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n v="1056"/>
    <n v="1068"/>
    <n v="1075"/>
    <n v="1093"/>
    <n v="1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n v="472"/>
    <n v="475"/>
    <n v="478"/>
    <n v="485"/>
    <n v="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n v="4847"/>
    <n v="4931"/>
    <n v="4999"/>
    <n v="5125"/>
    <n v="5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n v="11211"/>
    <n v="11353"/>
    <n v="11432"/>
    <n v="11572"/>
    <n v="11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n v="294"/>
    <n v="294"/>
    <n v="296"/>
    <n v="297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n v="4647"/>
    <n v="4714"/>
    <n v="4763"/>
    <n v="4831"/>
    <n v="48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n v="659"/>
    <n v="676"/>
    <n v="688"/>
    <n v="702"/>
    <n v="7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n v="17307"/>
    <n v="17589"/>
    <n v="17774"/>
    <n v="17953"/>
    <n v="18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n v="6887"/>
    <n v="6952"/>
    <n v="7004"/>
    <n v="7046"/>
    <n v="7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n v="6311"/>
    <n v="6382"/>
    <n v="6457"/>
    <n v="6507"/>
    <n v="65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n v="15119"/>
    <n v="15279"/>
    <n v="15356"/>
    <n v="15454"/>
    <n v="155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n v="7611"/>
    <n v="7743"/>
    <n v="7818"/>
    <n v="7959"/>
    <n v="8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n v="136"/>
    <n v="150"/>
    <n v="157"/>
    <n v="161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n v="87"/>
    <n v="87"/>
    <n v="87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n v="49"/>
    <n v="48"/>
    <n v="51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n v="189"/>
    <n v="192"/>
    <n v="204"/>
    <n v="214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n v="384"/>
    <n v="391"/>
    <n v="403"/>
    <n v="411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n v="79"/>
    <n v="79"/>
    <n v="80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n v="258"/>
    <n v="260"/>
    <n v="268"/>
    <n v="275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n v="41"/>
    <n v="41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n v="127"/>
    <n v="126"/>
    <n v="128"/>
    <n v="126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n v="150"/>
    <n v="150"/>
    <n v="151"/>
    <n v="152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n v="1750"/>
    <n v="1758"/>
    <n v="1765"/>
    <n v="1782"/>
    <n v="17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n v="29"/>
    <n v="31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n v="151"/>
    <n v="152"/>
    <n v="153"/>
    <n v="152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n v="34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n v="575"/>
    <n v="579"/>
    <n v="586"/>
    <n v="594"/>
    <n v="6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n v="107"/>
    <n v="108"/>
    <n v="110"/>
    <n v="11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n v="54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n v="61"/>
    <n v="62"/>
    <n v="62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n v="389"/>
    <n v="393"/>
    <n v="400"/>
    <n v="401"/>
    <n v="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n v="591"/>
    <n v="601"/>
    <n v="622"/>
    <n v="636"/>
    <n v="6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n v="2213"/>
    <n v="2281"/>
    <n v="2332"/>
    <n v="2416"/>
    <n v="2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n v="175"/>
    <n v="176"/>
    <n v="177"/>
    <n v="175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n v="127"/>
    <n v="127"/>
    <n v="128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n v="375"/>
    <n v="376"/>
    <n v="376"/>
    <n v="377"/>
    <n v="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n v="6019"/>
    <n v="6042"/>
    <n v="6064"/>
    <n v="6097"/>
    <n v="6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n v="19"/>
    <n v="21"/>
    <n v="21"/>
    <n v="23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n v="66"/>
    <n v="66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n v="387"/>
    <n v="389"/>
    <n v="393"/>
    <n v="399"/>
    <n v="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n v="46"/>
    <n v="46"/>
    <n v="46"/>
    <n v="47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4"/>
    <n v="401"/>
    <n v="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n v="34"/>
    <n v="34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n v="7692"/>
    <n v="7736"/>
    <n v="7752"/>
    <n v="7784"/>
    <n v="78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n v="25"/>
    <n v="28"/>
    <n v="30"/>
    <n v="34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n v="15"/>
    <n v="15"/>
    <n v="16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n v="97"/>
    <n v="97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n v="432"/>
    <n v="432"/>
    <n v="420"/>
    <n v="430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n v="780"/>
    <n v="789"/>
    <n v="809"/>
    <n v="829"/>
    <n v="8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n v="353"/>
    <n v="357"/>
    <n v="358"/>
    <n v="366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n v="65"/>
    <n v="65"/>
    <n v="65"/>
    <n v="71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n v="203"/>
    <n v="204"/>
    <n v="211"/>
    <n v="214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n v="131"/>
    <n v="134"/>
    <n v="139"/>
    <n v="162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n v="84"/>
    <n v="88"/>
    <n v="93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n v="1176"/>
    <n v="1182"/>
    <n v="1192"/>
    <n v="1206"/>
    <n v="1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n v="17960"/>
    <n v="18075"/>
    <n v="18194"/>
    <n v="18274"/>
    <n v="18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n v="3864"/>
    <n v="3932"/>
    <n v="3951"/>
    <n v="3986"/>
    <n v="4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57"/>
    <n v="20"/>
    <n v="1"/>
    <n v="1"/>
    <n v="1"/>
    <n v="5"/>
    <n v="18"/>
    <n v="102"/>
    <n v="102"/>
    <n v="136"/>
    <n v="186"/>
    <n v="186"/>
    <n v="129"/>
    <n v="129"/>
    <n v="128"/>
    <n v="144"/>
    <n v="158"/>
    <n v="251"/>
    <n v="276"/>
    <n v="252"/>
    <n v="238"/>
    <n v="238"/>
    <n v="235"/>
    <n v="145"/>
    <n v="156"/>
    <n v="145"/>
    <n v="119"/>
    <n v="119"/>
    <n v="111"/>
    <n v="96"/>
    <n v="67"/>
    <n v="114"/>
    <n v="114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n v="288"/>
    <n v="302"/>
    <n v="287"/>
    <n v="273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8"/>
    <n v="2139"/>
    <n v="2144"/>
    <n v="2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3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J253" firstHeaderRow="0" firstDataRow="1" firstDataCol="1"/>
  <pivotFields count="168">
    <pivotField showAll="0"/>
    <pivotField axis="axisRow" showAll="0">
      <items count="25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8"/>
        <item x="201"/>
        <item x="243"/>
        <item x="244"/>
        <item x="245"/>
        <item x="246"/>
        <item x="247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5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 t="grand">
      <x/>
    </i>
  </rowItems>
  <colFields count="1">
    <field x="-2"/>
  </colFields>
  <colItems count="113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</colItems>
  <dataFields count="113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6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J253" firstHeaderRow="0" firstDataRow="1" firstDataCol="1"/>
  <pivotFields count="165">
    <pivotField showAll="0"/>
    <pivotField axis="axisRow" showAll="0">
      <items count="25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8"/>
        <item x="201"/>
        <item x="243"/>
        <item x="244"/>
        <item x="245"/>
        <item x="246"/>
        <item x="247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 t="grand">
      <x/>
    </i>
  </rowItems>
  <colFields count="1">
    <field x="-2"/>
  </colFields>
  <colItems count="113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</colItems>
  <dataFields count="113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Europe"/>
        <filter val="NorthAmerica"/>
        <filter val="USA"/>
      </filters>
    </filterColumn>
    <filterColumn colId="2">
      <customFilters>
        <customFilter operator="greaterThan" val="20000"/>
      </customFilters>
    </filterColumn>
  </autoFilter>
  <sortState xmlns:xlrd2="http://schemas.microsoft.com/office/spreadsheetml/2017/richdata2" ref="B23:M249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3">
      <calculatedColumnFormula>INDEX(_Inf_Data,MATCH($C13,_Inf_Country,0),MATCH($C$4,_Inf_Day,0))*$D$11</calculatedColumnFormula>
    </tableColumn>
    <tableColumn id="3" xr3:uid="{A664A9DA-2356-4F32-9794-019F77BCC1C4}" name="Deaths" dataDxfId="22">
      <calculatedColumnFormula>INDEX(_Death_Data,MATCH($C13,_Death_Country,0),MATCH($C$4,_Death_Day,0))*$E$11</calculatedColumnFormula>
    </tableColumn>
    <tableColumn id="4" xr3:uid="{2CC6C6E2-4D32-4148-A186-26A58F0F0A92}" name="Death/Inf" dataDxfId="21" dataCellStyle="Prozent">
      <calculatedColumnFormula>E13/D13*$F$11</calculatedColumnFormula>
    </tableColumn>
    <tableColumn id="5" xr3:uid="{FD275E6E-B4B0-4923-9D5B-412E4AF7FADD}" name="Population" dataDxfId="20" dataCellStyle="Komma">
      <calculatedColumnFormula>VLOOKUP(C13,Countries!$D$5:$F$250,2,FALSE)</calculatedColumnFormula>
    </tableColumn>
    <tableColumn id="6" xr3:uid="{E89D9F5A-48B6-45D0-B900-FCFF1784B47F}" name="Infections/100000" dataDxfId="19">
      <calculatedColumnFormula>D13*100000/$G13*$H$11</calculatedColumnFormula>
    </tableColumn>
    <tableColumn id="7" xr3:uid="{026FDA3C-FFEC-4D06-B70E-93676D4F715F}" name="Death/100000" dataDxfId="18">
      <calculatedColumnFormula>E13*100000/$G13*$I$11</calculatedColumnFormula>
    </tableColumn>
    <tableColumn id="8" xr3:uid="{40C0EBDB-89C2-45A4-A688-09261C497959}" name="Inf last 7 days" dataDxfId="17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6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5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4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33" totalsRowCount="1" headerRowDxfId="13">
  <autoFilter ref="A1:FI3532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3" totalsRowCount="1" headerRowDxfId="0">
  <autoFilter ref="A1:FI3532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8.xml"/><Relationship Id="rId13" Type="http://schemas.openxmlformats.org/officeDocument/2006/relationships/ctrlProp" Target="../ctrlProps/ctrlProp13.xml"/><Relationship Id="rId18" Type="http://schemas.openxmlformats.org/officeDocument/2006/relationships/ctrlProp" Target="../ctrlProps/ctrlProp18.xml"/><Relationship Id="rId3" Type="http://schemas.openxmlformats.org/officeDocument/2006/relationships/ctrlProp" Target="../ctrlProps/ctrlProp3.xml"/><Relationship Id="rId21" Type="http://schemas.openxmlformats.org/officeDocument/2006/relationships/ctrlProp" Target="../ctrlProps/ctrlProp21.xml"/><Relationship Id="rId7" Type="http://schemas.openxmlformats.org/officeDocument/2006/relationships/ctrlProp" Target="../ctrlProps/ctrlProp7.xml"/><Relationship Id="rId12" Type="http://schemas.openxmlformats.org/officeDocument/2006/relationships/ctrlProp" Target="../ctrlProps/ctrlProp12.xml"/><Relationship Id="rId17" Type="http://schemas.openxmlformats.org/officeDocument/2006/relationships/ctrlProp" Target="../ctrlProps/ctrlProp17.xml"/><Relationship Id="rId2" Type="http://schemas.openxmlformats.org/officeDocument/2006/relationships/vmlDrawing" Target="../drawings/vmlDrawing2.vml"/><Relationship Id="rId16" Type="http://schemas.openxmlformats.org/officeDocument/2006/relationships/ctrlProp" Target="../ctrlProps/ctrlProp16.xml"/><Relationship Id="rId20" Type="http://schemas.openxmlformats.org/officeDocument/2006/relationships/ctrlProp" Target="../ctrlProps/ctrlProp20.xml"/><Relationship Id="rId1" Type="http://schemas.openxmlformats.org/officeDocument/2006/relationships/drawing" Target="../drawings/drawing4.xml"/><Relationship Id="rId6" Type="http://schemas.openxmlformats.org/officeDocument/2006/relationships/ctrlProp" Target="../ctrlProps/ctrlProp6.xml"/><Relationship Id="rId11" Type="http://schemas.openxmlformats.org/officeDocument/2006/relationships/ctrlProp" Target="../ctrlProps/ctrlProp11.xml"/><Relationship Id="rId5" Type="http://schemas.openxmlformats.org/officeDocument/2006/relationships/ctrlProp" Target="../ctrlProps/ctrlProp5.xml"/><Relationship Id="rId15" Type="http://schemas.openxmlformats.org/officeDocument/2006/relationships/ctrlProp" Target="../ctrlProps/ctrlProp15.xml"/><Relationship Id="rId23" Type="http://schemas.openxmlformats.org/officeDocument/2006/relationships/ctrlProp" Target="../ctrlProps/ctrlProp23.xml"/><Relationship Id="rId10" Type="http://schemas.openxmlformats.org/officeDocument/2006/relationships/ctrlProp" Target="../ctrlProps/ctrlProp10.xml"/><Relationship Id="rId19" Type="http://schemas.openxmlformats.org/officeDocument/2006/relationships/ctrlProp" Target="../ctrlProps/ctrlProp19.xml"/><Relationship Id="rId4" Type="http://schemas.openxmlformats.org/officeDocument/2006/relationships/ctrlProp" Target="../ctrlProps/ctrlProp4.xml"/><Relationship Id="rId9" Type="http://schemas.openxmlformats.org/officeDocument/2006/relationships/ctrlProp" Target="../ctrlProps/ctrlProp9.xml"/><Relationship Id="rId14" Type="http://schemas.openxmlformats.org/officeDocument/2006/relationships/ctrlProp" Target="../ctrlProps/ctrlProp14.xml"/><Relationship Id="rId22" Type="http://schemas.openxmlformats.org/officeDocument/2006/relationships/ctrlProp" Target="../ctrlProps/ctrlProp22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29.xml"/><Relationship Id="rId13" Type="http://schemas.openxmlformats.org/officeDocument/2006/relationships/ctrlProp" Target="../ctrlProps/ctrlProp34.xml"/><Relationship Id="rId18" Type="http://schemas.openxmlformats.org/officeDocument/2006/relationships/ctrlProp" Target="../ctrlProps/ctrlProp39.xml"/><Relationship Id="rId3" Type="http://schemas.openxmlformats.org/officeDocument/2006/relationships/ctrlProp" Target="../ctrlProps/ctrlProp24.xml"/><Relationship Id="rId21" Type="http://schemas.openxmlformats.org/officeDocument/2006/relationships/ctrlProp" Target="../ctrlProps/ctrlProp42.xml"/><Relationship Id="rId7" Type="http://schemas.openxmlformats.org/officeDocument/2006/relationships/ctrlProp" Target="../ctrlProps/ctrlProp28.xml"/><Relationship Id="rId12" Type="http://schemas.openxmlformats.org/officeDocument/2006/relationships/ctrlProp" Target="../ctrlProps/ctrlProp33.xml"/><Relationship Id="rId17" Type="http://schemas.openxmlformats.org/officeDocument/2006/relationships/ctrlProp" Target="../ctrlProps/ctrlProp38.xml"/><Relationship Id="rId2" Type="http://schemas.openxmlformats.org/officeDocument/2006/relationships/vmlDrawing" Target="../drawings/vmlDrawing3.vml"/><Relationship Id="rId16" Type="http://schemas.openxmlformats.org/officeDocument/2006/relationships/ctrlProp" Target="../ctrlProps/ctrlProp37.xml"/><Relationship Id="rId20" Type="http://schemas.openxmlformats.org/officeDocument/2006/relationships/ctrlProp" Target="../ctrlProps/ctrlProp41.xml"/><Relationship Id="rId1" Type="http://schemas.openxmlformats.org/officeDocument/2006/relationships/drawing" Target="../drawings/drawing5.xml"/><Relationship Id="rId6" Type="http://schemas.openxmlformats.org/officeDocument/2006/relationships/ctrlProp" Target="../ctrlProps/ctrlProp27.xml"/><Relationship Id="rId11" Type="http://schemas.openxmlformats.org/officeDocument/2006/relationships/ctrlProp" Target="../ctrlProps/ctrlProp32.xml"/><Relationship Id="rId5" Type="http://schemas.openxmlformats.org/officeDocument/2006/relationships/ctrlProp" Target="../ctrlProps/ctrlProp26.xml"/><Relationship Id="rId15" Type="http://schemas.openxmlformats.org/officeDocument/2006/relationships/ctrlProp" Target="../ctrlProps/ctrlProp36.xml"/><Relationship Id="rId23" Type="http://schemas.openxmlformats.org/officeDocument/2006/relationships/ctrlProp" Target="../ctrlProps/ctrlProp44.xml"/><Relationship Id="rId10" Type="http://schemas.openxmlformats.org/officeDocument/2006/relationships/ctrlProp" Target="../ctrlProps/ctrlProp31.xml"/><Relationship Id="rId19" Type="http://schemas.openxmlformats.org/officeDocument/2006/relationships/ctrlProp" Target="../ctrlProps/ctrlProp40.xml"/><Relationship Id="rId4" Type="http://schemas.openxmlformats.org/officeDocument/2006/relationships/ctrlProp" Target="../ctrlProps/ctrlProp25.xml"/><Relationship Id="rId9" Type="http://schemas.openxmlformats.org/officeDocument/2006/relationships/ctrlProp" Target="../ctrlProps/ctrlProp30.xml"/><Relationship Id="rId14" Type="http://schemas.openxmlformats.org/officeDocument/2006/relationships/ctrlProp" Target="../ctrlProps/ctrlProp35.xml"/><Relationship Id="rId22" Type="http://schemas.openxmlformats.org/officeDocument/2006/relationships/ctrlProp" Target="../ctrlProps/ctrlProp4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0.xml"/><Relationship Id="rId13" Type="http://schemas.openxmlformats.org/officeDocument/2006/relationships/ctrlProp" Target="../ctrlProps/ctrlProp55.xml"/><Relationship Id="rId3" Type="http://schemas.openxmlformats.org/officeDocument/2006/relationships/ctrlProp" Target="../ctrlProps/ctrlProp45.xml"/><Relationship Id="rId7" Type="http://schemas.openxmlformats.org/officeDocument/2006/relationships/ctrlProp" Target="../ctrlProps/ctrlProp49.xml"/><Relationship Id="rId12" Type="http://schemas.openxmlformats.org/officeDocument/2006/relationships/ctrlProp" Target="../ctrlProps/ctrlProp54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58.xml"/><Relationship Id="rId1" Type="http://schemas.openxmlformats.org/officeDocument/2006/relationships/drawing" Target="../drawings/drawing7.xml"/><Relationship Id="rId6" Type="http://schemas.openxmlformats.org/officeDocument/2006/relationships/ctrlProp" Target="../ctrlProps/ctrlProp48.xml"/><Relationship Id="rId11" Type="http://schemas.openxmlformats.org/officeDocument/2006/relationships/ctrlProp" Target="../ctrlProps/ctrlProp53.xml"/><Relationship Id="rId5" Type="http://schemas.openxmlformats.org/officeDocument/2006/relationships/ctrlProp" Target="../ctrlProps/ctrlProp47.xml"/><Relationship Id="rId15" Type="http://schemas.openxmlformats.org/officeDocument/2006/relationships/ctrlProp" Target="../ctrlProps/ctrlProp57.xml"/><Relationship Id="rId10" Type="http://schemas.openxmlformats.org/officeDocument/2006/relationships/ctrlProp" Target="../ctrlProps/ctrlProp52.xml"/><Relationship Id="rId4" Type="http://schemas.openxmlformats.org/officeDocument/2006/relationships/ctrlProp" Target="../ctrlProps/ctrlProp46.xml"/><Relationship Id="rId9" Type="http://schemas.openxmlformats.org/officeDocument/2006/relationships/ctrlProp" Target="../ctrlProps/ctrlProp51.xml"/><Relationship Id="rId14" Type="http://schemas.openxmlformats.org/officeDocument/2006/relationships/ctrlProp" Target="../ctrlProps/ctrlProp56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="72" zoomScaleNormal="70" workbookViewId="0">
      <selection activeCell="B3" sqref="B3"/>
    </sheetView>
  </sheetViews>
  <sheetFormatPr baseColWidth="10" defaultRowHeight="14.5"/>
  <cols>
    <col min="1" max="1" width="31.453125" bestFit="1" customWidth="1"/>
    <col min="2" max="3" width="14.08984375" customWidth="1"/>
    <col min="4" max="4" width="13.81640625" bestFit="1" customWidth="1"/>
    <col min="5" max="6" width="13.08984375" bestFit="1" customWidth="1"/>
    <col min="7" max="8" width="13.08984375" customWidth="1"/>
    <col min="9" max="10" width="13.08984375" bestFit="1" customWidth="1"/>
    <col min="11" max="12" width="12.26953125" customWidth="1"/>
    <col min="13" max="15" width="12.26953125" bestFit="1" customWidth="1"/>
    <col min="16" max="16" width="15.36328125" bestFit="1" customWidth="1"/>
    <col min="17" max="22" width="12.26953125" bestFit="1" customWidth="1"/>
    <col min="23" max="31" width="13.08984375" bestFit="1" customWidth="1"/>
    <col min="32" max="32" width="12.26953125" bestFit="1" customWidth="1"/>
    <col min="33" max="41" width="13.08984375" bestFit="1" customWidth="1"/>
    <col min="42" max="45" width="12.26953125" bestFit="1" customWidth="1"/>
    <col min="46" max="46" width="13.08984375" bestFit="1" customWidth="1"/>
    <col min="47" max="47" width="13.81640625" bestFit="1" customWidth="1"/>
    <col min="48" max="48" width="13.08984375" bestFit="1" customWidth="1"/>
    <col min="49" max="50" width="13.81640625" bestFit="1" customWidth="1"/>
    <col min="51" max="52" width="15.36328125" bestFit="1" customWidth="1"/>
    <col min="53" max="53" width="14.54296875" bestFit="1" customWidth="1"/>
    <col min="54" max="54" width="15.36328125" bestFit="1" customWidth="1"/>
    <col min="55" max="55" width="14.54296875" bestFit="1" customWidth="1"/>
    <col min="56" max="56" width="15.36328125" bestFit="1" customWidth="1"/>
    <col min="57" max="62" width="16.81640625" bestFit="1" customWidth="1"/>
    <col min="63" max="63" width="17.6328125" bestFit="1" customWidth="1"/>
    <col min="64" max="64" width="16.08984375" bestFit="1" customWidth="1"/>
    <col min="65" max="65" width="17.6328125" bestFit="1" customWidth="1"/>
    <col min="66" max="66" width="18.36328125" bestFit="1" customWidth="1"/>
    <col min="67" max="67" width="17.6328125" bestFit="1" customWidth="1"/>
    <col min="68" max="68" width="16.81640625" bestFit="1" customWidth="1"/>
    <col min="69" max="71" width="19.08984375" bestFit="1" customWidth="1"/>
    <col min="72" max="72" width="19.90625" bestFit="1" customWidth="1"/>
    <col min="73" max="73" width="18.36328125" bestFit="1" customWidth="1"/>
    <col min="74" max="75" width="19.90625" bestFit="1" customWidth="1"/>
    <col min="76" max="76" width="19.08984375" bestFit="1" customWidth="1"/>
    <col min="77" max="77" width="20.6328125" bestFit="1" customWidth="1"/>
    <col min="78" max="78" width="20.7265625" bestFit="1" customWidth="1"/>
    <col min="79" max="79" width="17.1796875" bestFit="1" customWidth="1"/>
    <col min="80" max="81" width="15.90625" bestFit="1" customWidth="1"/>
    <col min="82" max="82" width="17.1796875" bestFit="1" customWidth="1"/>
    <col min="83" max="84" width="15.90625" bestFit="1" customWidth="1"/>
    <col min="85" max="85" width="16.54296875" bestFit="1" customWidth="1"/>
    <col min="86" max="86" width="17.1796875" bestFit="1" customWidth="1"/>
    <col min="87" max="87" width="15.1796875" bestFit="1" customWidth="1"/>
    <col min="88" max="88" width="17.1796875" bestFit="1" customWidth="1"/>
    <col min="89" max="90" width="16.6328125" bestFit="1" customWidth="1"/>
    <col min="91" max="91" width="13.453125" bestFit="1" customWidth="1"/>
    <col min="92" max="92" width="14" bestFit="1" customWidth="1"/>
    <col min="93" max="93" width="12.90625" bestFit="1" customWidth="1"/>
    <col min="94" max="94" width="13.453125" bestFit="1" customWidth="1"/>
    <col min="95" max="95" width="13.7265625" bestFit="1" customWidth="1"/>
    <col min="96" max="96" width="14" bestFit="1" customWidth="1"/>
    <col min="97" max="97" width="13.1796875" bestFit="1" customWidth="1"/>
    <col min="98" max="98" width="14.54296875" bestFit="1" customWidth="1"/>
    <col min="99" max="99" width="13.453125" bestFit="1" customWidth="1"/>
    <col min="100" max="100" width="12.1796875" bestFit="1" customWidth="1"/>
    <col min="101" max="101" width="11.6328125" bestFit="1" customWidth="1"/>
    <col min="102" max="102" width="12.1796875" bestFit="1" customWidth="1"/>
    <col min="103" max="103" width="11.6328125" bestFit="1" customWidth="1"/>
    <col min="104" max="105" width="11" bestFit="1" customWidth="1"/>
    <col min="106" max="107" width="11.6328125" bestFit="1" customWidth="1"/>
  </cols>
  <sheetData>
    <row r="1" spans="1:140" ht="17.5" thickBot="1">
      <c r="A1" s="44" t="s">
        <v>264</v>
      </c>
      <c r="B1" s="38" t="s">
        <v>260</v>
      </c>
      <c r="C1" s="41">
        <v>43964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" thickTop="1">
      <c r="A2" s="45" t="s">
        <v>606</v>
      </c>
      <c r="B2" s="39">
        <v>43905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>
      <c r="A4" s="45" t="s">
        <v>523</v>
      </c>
      <c r="B4" s="40">
        <f>C1+B3</f>
        <v>43964</v>
      </c>
      <c r="C4" s="41">
        <f>C1+C3</f>
        <v>43964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>
      <c r="A5" s="80" t="s">
        <v>587</v>
      </c>
      <c r="B5" s="16" t="str">
        <f>INDEX(Countries!$D$5:$D$255,B6)</f>
        <v>Europe</v>
      </c>
      <c r="C5" s="16" t="str">
        <f>INDEX(Countries!$D$5:$D$255,C6)</f>
        <v>US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0:ED70)</f>
        <v>#N/A</v>
      </c>
      <c r="X5" s="2" t="s">
        <v>252</v>
      </c>
      <c r="Y5" s="8" t="e">
        <f ca="1">SUM(M54:M94)</f>
        <v>#N/A</v>
      </c>
      <c r="EE5">
        <v>1</v>
      </c>
    </row>
    <row r="6" spans="1:140" ht="5" customHeight="1">
      <c r="A6" s="81"/>
      <c r="B6" s="78">
        <v>1</v>
      </c>
      <c r="C6" s="78">
        <v>183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5" customHeight="1">
      <c r="A7" s="46" t="s">
        <v>249</v>
      </c>
      <c r="B7" s="25">
        <f>HLOOKUP($C$1+$B$3,AA_Infection,2,FALSE)</f>
        <v>1806842</v>
      </c>
      <c r="C7" s="25">
        <f>HLOOKUP($C$1+$C$3,AA_Infection_2,2,FALSE)</f>
        <v>1390406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5" customHeight="1">
      <c r="A8" s="46" t="s">
        <v>251</v>
      </c>
      <c r="B8" s="26">
        <f>HLOOKUP($C$1+$B$3,AA_Deaths,2,FALSE)</f>
        <v>161501</v>
      </c>
      <c r="C8" s="26">
        <f>HLOOKUP($C$1+$C$3,AA_Deaths_2,2,FALSE)</f>
        <v>84119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Europe</v>
      </c>
      <c r="S8" t="str">
        <f>$B$5</f>
        <v>Europe</v>
      </c>
      <c r="T8" s="58">
        <f>SUM(AP72:AV72)/7</f>
        <v>4.450940809171159E-2</v>
      </c>
    </row>
    <row r="9" spans="1:140" ht="14.5" customHeight="1">
      <c r="A9" s="46" t="s">
        <v>265</v>
      </c>
      <c r="B9" s="27">
        <f>B8/B7</f>
        <v>8.938302297599901E-2</v>
      </c>
      <c r="C9" s="27">
        <f>C8/C7</f>
        <v>6.0499595082299705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" customHeight="1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US</v>
      </c>
      <c r="S10" t="str">
        <f>$C$5</f>
        <v>US</v>
      </c>
      <c r="T10" s="58">
        <f>SUM(AP113:AV113)/7</f>
        <v>5.7135142925974762E-2</v>
      </c>
    </row>
    <row r="11" spans="1:140" ht="14.5" customHeight="1">
      <c r="A11" s="46" t="s">
        <v>520</v>
      </c>
      <c r="B11" s="26">
        <f>VLOOKUP(B5,Countries!$D$5:$F$251,3,FALSE)</f>
        <v>694000000</v>
      </c>
      <c r="C11" s="26">
        <f>VLOOKUP(C5,Countries!$D$5:$F$251,3,FALSE)</f>
        <v>3139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5" customHeight="1">
      <c r="A12" s="46" t="s">
        <v>521</v>
      </c>
      <c r="B12" s="26">
        <f>B7*100000/B$11</f>
        <v>260.35187319884727</v>
      </c>
      <c r="C12" s="26">
        <f>C7*100000/C$11</f>
        <v>442.94552405224596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Europe</v>
      </c>
      <c r="T12" s="55">
        <f>AV68</f>
        <v>516727</v>
      </c>
    </row>
    <row r="13" spans="1:140" ht="14.5" customHeight="1">
      <c r="A13" s="46" t="s">
        <v>522</v>
      </c>
      <c r="B13" s="26">
        <f>B8*100000/B$11</f>
        <v>23.271037463976946</v>
      </c>
      <c r="C13" s="26">
        <f>C8*100000/C$11</f>
        <v>26.798024848677922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US</v>
      </c>
      <c r="T13" s="55">
        <f>AV109</f>
        <v>484596</v>
      </c>
    </row>
    <row r="14" spans="1:140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>
      <c r="A15" s="48" t="s">
        <v>253</v>
      </c>
      <c r="B15" s="26">
        <f>HLOOKUP($C$1+$B$3,AA_Infection,4,FALSE)</f>
        <v>25089.857142857141</v>
      </c>
      <c r="C15" s="26">
        <f>HLOOKUP($C$1+$C$3,AA_Infection_2,4,FALSE)</f>
        <v>23010.714285714286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Europe</v>
      </c>
      <c r="T15" s="55">
        <f>T12/($C$2+7)</f>
        <v>19138.037037037036</v>
      </c>
    </row>
    <row r="16" spans="1:140">
      <c r="A16" s="48" t="s">
        <v>254</v>
      </c>
      <c r="B16" s="23">
        <f>HLOOKUP($C$1+$B$3,AA_Infection,5,FALSE)</f>
        <v>1.4715313980350864E-2</v>
      </c>
      <c r="C16" s="24">
        <f>HLOOKUP($C$1+$C$3,AA_Infection_2,5,FALSE)</f>
        <v>1.7744985854885709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US</v>
      </c>
      <c r="T16" s="55">
        <f>T13/($C$2+7)</f>
        <v>17948</v>
      </c>
    </row>
    <row r="17" spans="1:20">
      <c r="A17" s="48" t="s">
        <v>255</v>
      </c>
      <c r="B17" s="29">
        <f>70/(B16*100)</f>
        <v>47.569491275191233</v>
      </c>
      <c r="C17" s="29">
        <f>70/(C16*100)</f>
        <v>39.44776320051389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5" customHeight="1">
      <c r="A18" s="48" t="s">
        <v>256</v>
      </c>
      <c r="B18" s="26">
        <f>HLOOKUP($C$1+$B$3,AA_Infection,6,FALSE)</f>
        <v>-1153.8571428571429</v>
      </c>
      <c r="C18" s="26">
        <f>HLOOKUP($C$1+$C$3,AA_Infection_2,6,FALSE)</f>
        <v>-4049.5714285714284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Europe</v>
      </c>
      <c r="T18" s="53">
        <f>T15/T12</f>
        <v>3.7037037037037035E-2</v>
      </c>
    </row>
    <row r="19" spans="1:20" ht="14.5" customHeight="1">
      <c r="A19" s="48" t="s">
        <v>257</v>
      </c>
      <c r="B19" s="27">
        <f>HLOOKUP($C$1+$B$3,AA_Infection,7,FALSE)</f>
        <v>-4.3966990735196498E-2</v>
      </c>
      <c r="C19" s="27">
        <f>HLOOKUP($C$1+$C$3,AA_Infection_2,7,FALSE)</f>
        <v>-0.14964998785779904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US</v>
      </c>
      <c r="T19" s="53">
        <f>T16/T13</f>
        <v>3.7037037037037035E-2</v>
      </c>
    </row>
    <row r="20" spans="1:20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>
      <c r="A21" s="48" t="s">
        <v>258</v>
      </c>
      <c r="B21" s="26">
        <f>HLOOKUP($C$1+$B$3,AA_Deaths,4,FALSE)</f>
        <v>1590.7142857142858</v>
      </c>
      <c r="C21" s="26">
        <f>HLOOKUP($C$1+$C$3,AA_Deaths_2,4,FALSE)</f>
        <v>1523.4285714285713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Europe</v>
      </c>
      <c r="T21" s="56">
        <f>SUM(AP56:AV56)/7</f>
        <v>25588.285714285714</v>
      </c>
    </row>
    <row r="22" spans="1:20">
      <c r="A22" s="48" t="s">
        <v>254</v>
      </c>
      <c r="B22" s="23">
        <f>HLOOKUP($C$1+$B$3,AA_Deaths,5,FALSE)</f>
        <v>1.0257827682455423E-2</v>
      </c>
      <c r="C22" s="23">
        <f>HLOOKUP($C$1+$C$3,AA_Deaths_2,5,FALSE)</f>
        <v>1.9554371666703485E-2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2">
        <f>1.317/8000</f>
        <v>1.64625E-4</v>
      </c>
      <c r="Q22" s="53"/>
      <c r="S22" t="str">
        <f>$C$5</f>
        <v>US</v>
      </c>
      <c r="T22" s="56">
        <f>SUM(AP97:AV97)/7</f>
        <v>28508.285714285714</v>
      </c>
    </row>
    <row r="23" spans="1:20">
      <c r="A23" s="48" t="s">
        <v>255</v>
      </c>
      <c r="B23" s="29">
        <f>70/(B22*100)</f>
        <v>68.240569218885582</v>
      </c>
      <c r="C23" s="29">
        <f>70/(C22*100)</f>
        <v>35.797621725270574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>
      <c r="A24" s="48" t="s">
        <v>256</v>
      </c>
      <c r="B24" s="26">
        <f>HLOOKUP($C$1+$B$3,AA_Deaths,6,FALSE)</f>
        <v>-439.57142857142856</v>
      </c>
      <c r="C24" s="26">
        <f>HLOOKUP($C$1+$C$3,AA_Deaths_2,6,FALSE)</f>
        <v>-260.57142857142856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>
      <c r="A25" s="49" t="s">
        <v>257</v>
      </c>
      <c r="B25" s="30">
        <f>HLOOKUP($C$1+$B$3,AA_Deaths,7,FALSE)</f>
        <v>-0.21650717703349287</v>
      </c>
      <c r="C25" s="30">
        <f>HLOOKUP($C$1+$C$3,AA_Deaths_2,7,FALSE)</f>
        <v>-0.14606021780909673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>
      <c r="A41" s="31" t="s">
        <v>262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" customHeight="1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 t="e">
        <f ca="1">AS62</f>
        <v>#N/A</v>
      </c>
    </row>
    <row r="48" spans="1:91">
      <c r="CM48" s="9"/>
    </row>
    <row r="49" spans="1:135">
      <c r="B49">
        <f>MATCH($B$5,_Inf_Country,0)</f>
        <v>243</v>
      </c>
      <c r="AO49" t="e">
        <f ca="1">INDIRECT("Z(-3)S",)</f>
        <v>#N/A</v>
      </c>
    </row>
    <row r="50" spans="1:135">
      <c r="B50">
        <f>MATCH(C$54,_Inf_Day,0)</f>
        <v>54</v>
      </c>
      <c r="CL50" t="e">
        <f ca="1">HLOOKUP(TODAY()-1,CJ54:CL56,3,FALSE)</f>
        <v>#N/A</v>
      </c>
    </row>
    <row r="51" spans="1:135">
      <c r="B51">
        <f>INDEX(_Inf_Data,MATCH($B$5,_Inf_Country,0),MATCH(C$54,_Inf_Day,0))</f>
        <v>55006</v>
      </c>
    </row>
    <row r="53" spans="1:135">
      <c r="A53" t="s">
        <v>244</v>
      </c>
      <c r="B53" t="s">
        <v>259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>
      <c r="B54" t="s">
        <v>260</v>
      </c>
      <c r="C54" s="9">
        <f>B2</f>
        <v>43905</v>
      </c>
      <c r="D54" s="9">
        <f>C54+1</f>
        <v>43906</v>
      </c>
      <c r="E54" s="9">
        <f t="shared" si="2"/>
        <v>43907</v>
      </c>
      <c r="F54" s="9">
        <f t="shared" si="2"/>
        <v>43908</v>
      </c>
      <c r="G54" s="9">
        <f t="shared" si="2"/>
        <v>43909</v>
      </c>
      <c r="H54" s="9">
        <f t="shared" si="2"/>
        <v>43910</v>
      </c>
      <c r="I54" s="9">
        <f t="shared" si="2"/>
        <v>43911</v>
      </c>
      <c r="J54" s="9">
        <f t="shared" si="2"/>
        <v>43912</v>
      </c>
      <c r="K54" s="9">
        <f t="shared" si="2"/>
        <v>43913</v>
      </c>
      <c r="L54" s="9">
        <f t="shared" si="2"/>
        <v>43914</v>
      </c>
      <c r="M54" s="9">
        <f t="shared" si="2"/>
        <v>43915</v>
      </c>
      <c r="N54" s="9">
        <f t="shared" si="2"/>
        <v>43916</v>
      </c>
      <c r="O54" s="9">
        <f t="shared" si="2"/>
        <v>43917</v>
      </c>
      <c r="P54" s="9">
        <f t="shared" si="2"/>
        <v>43918</v>
      </c>
      <c r="Q54" s="9">
        <f t="shared" si="2"/>
        <v>43919</v>
      </c>
      <c r="R54" s="9">
        <f t="shared" si="2"/>
        <v>43920</v>
      </c>
      <c r="S54" s="9">
        <f t="shared" si="2"/>
        <v>43921</v>
      </c>
      <c r="T54" s="9">
        <f t="shared" si="2"/>
        <v>43922</v>
      </c>
      <c r="U54" s="9">
        <f t="shared" si="2"/>
        <v>43923</v>
      </c>
      <c r="V54" s="9">
        <f t="shared" si="2"/>
        <v>43924</v>
      </c>
      <c r="W54" s="9">
        <f t="shared" si="2"/>
        <v>43925</v>
      </c>
      <c r="X54" s="9">
        <f t="shared" si="2"/>
        <v>43926</v>
      </c>
      <c r="Y54" s="9">
        <f t="shared" si="2"/>
        <v>43927</v>
      </c>
      <c r="Z54" s="9">
        <f t="shared" si="2"/>
        <v>43928</v>
      </c>
      <c r="AA54" s="9">
        <f t="shared" si="2"/>
        <v>43929</v>
      </c>
      <c r="AB54" s="9">
        <f t="shared" si="2"/>
        <v>43930</v>
      </c>
      <c r="AC54" s="9">
        <f t="shared" si="2"/>
        <v>43931</v>
      </c>
      <c r="AD54" s="9">
        <f t="shared" si="2"/>
        <v>43932</v>
      </c>
      <c r="AE54" s="9">
        <f t="shared" si="2"/>
        <v>43933</v>
      </c>
      <c r="AF54" s="9">
        <f t="shared" si="2"/>
        <v>43934</v>
      </c>
      <c r="AG54" s="9">
        <f t="shared" si="2"/>
        <v>43935</v>
      </c>
      <c r="AH54" s="9">
        <f t="shared" si="2"/>
        <v>43936</v>
      </c>
      <c r="AI54" s="9">
        <f t="shared" si="2"/>
        <v>43937</v>
      </c>
      <c r="AJ54" s="9">
        <f t="shared" si="2"/>
        <v>43938</v>
      </c>
      <c r="AK54" s="9">
        <f t="shared" si="2"/>
        <v>43939</v>
      </c>
      <c r="AL54" s="9">
        <f t="shared" si="2"/>
        <v>43940</v>
      </c>
      <c r="AM54" s="9">
        <f t="shared" si="2"/>
        <v>43941</v>
      </c>
      <c r="AN54" s="9">
        <f t="shared" si="2"/>
        <v>43942</v>
      </c>
      <c r="AO54" s="9">
        <f t="shared" si="2"/>
        <v>43943</v>
      </c>
      <c r="AP54" s="9">
        <f t="shared" si="2"/>
        <v>43944</v>
      </c>
      <c r="AQ54" s="9">
        <f t="shared" si="2"/>
        <v>43945</v>
      </c>
      <c r="AR54" s="9">
        <f t="shared" si="2"/>
        <v>43946</v>
      </c>
      <c r="AS54" s="9">
        <f t="shared" si="2"/>
        <v>43947</v>
      </c>
      <c r="AT54" s="9">
        <f t="shared" si="2"/>
        <v>43948</v>
      </c>
      <c r="AU54" s="9">
        <f t="shared" si="2"/>
        <v>43949</v>
      </c>
      <c r="AV54" s="9">
        <f t="shared" si="2"/>
        <v>43950</v>
      </c>
      <c r="AW54" s="9">
        <f t="shared" si="2"/>
        <v>43951</v>
      </c>
      <c r="AX54" s="9">
        <f t="shared" si="2"/>
        <v>43952</v>
      </c>
      <c r="AY54" s="9">
        <f t="shared" si="2"/>
        <v>43953</v>
      </c>
      <c r="AZ54" s="9">
        <f t="shared" si="2"/>
        <v>43954</v>
      </c>
      <c r="BA54" s="9">
        <f t="shared" si="2"/>
        <v>43955</v>
      </c>
      <c r="BB54" s="9">
        <f t="shared" si="2"/>
        <v>43956</v>
      </c>
      <c r="BC54" s="9">
        <f t="shared" si="2"/>
        <v>43957</v>
      </c>
      <c r="BD54" s="9">
        <f t="shared" si="2"/>
        <v>43958</v>
      </c>
      <c r="BE54" s="9">
        <f t="shared" si="2"/>
        <v>43959</v>
      </c>
      <c r="BF54" s="9">
        <f t="shared" si="2"/>
        <v>43960</v>
      </c>
      <c r="BG54" s="9">
        <f t="shared" si="2"/>
        <v>43961</v>
      </c>
      <c r="BH54" s="9">
        <f t="shared" si="2"/>
        <v>43962</v>
      </c>
      <c r="BI54" s="9">
        <f t="shared" si="2"/>
        <v>43963</v>
      </c>
      <c r="BJ54" s="9">
        <f t="shared" si="2"/>
        <v>43964</v>
      </c>
      <c r="BK54" s="9">
        <f t="shared" si="2"/>
        <v>43965</v>
      </c>
      <c r="BL54" s="9">
        <f t="shared" si="2"/>
        <v>43966</v>
      </c>
      <c r="BM54" s="9">
        <f t="shared" si="2"/>
        <v>43967</v>
      </c>
      <c r="BN54" s="9">
        <f t="shared" si="2"/>
        <v>43968</v>
      </c>
      <c r="BO54" s="9">
        <f t="shared" si="2"/>
        <v>43969</v>
      </c>
      <c r="BP54" s="9">
        <f t="shared" si="2"/>
        <v>43970</v>
      </c>
      <c r="BQ54" s="9">
        <f t="shared" si="3"/>
        <v>43971</v>
      </c>
      <c r="BR54" s="9">
        <f t="shared" si="3"/>
        <v>43972</v>
      </c>
      <c r="BS54" s="9">
        <f t="shared" si="3"/>
        <v>43973</v>
      </c>
      <c r="BT54" s="9">
        <f t="shared" si="3"/>
        <v>43974</v>
      </c>
      <c r="BU54" s="9">
        <f t="shared" si="3"/>
        <v>43975</v>
      </c>
      <c r="BV54" s="9">
        <f t="shared" si="3"/>
        <v>43976</v>
      </c>
      <c r="BW54" s="9">
        <f t="shared" si="3"/>
        <v>43977</v>
      </c>
      <c r="BX54" s="9">
        <f t="shared" si="3"/>
        <v>43978</v>
      </c>
      <c r="BY54" s="9">
        <f t="shared" si="3"/>
        <v>43979</v>
      </c>
      <c r="BZ54" s="9">
        <f t="shared" si="3"/>
        <v>43980</v>
      </c>
      <c r="CA54" s="9">
        <f t="shared" si="3"/>
        <v>43981</v>
      </c>
      <c r="CB54" s="9">
        <f t="shared" si="3"/>
        <v>43982</v>
      </c>
      <c r="CC54" s="9">
        <f t="shared" si="3"/>
        <v>43983</v>
      </c>
      <c r="CD54" s="9">
        <f t="shared" si="3"/>
        <v>43984</v>
      </c>
      <c r="CE54" s="9">
        <f t="shared" si="3"/>
        <v>43985</v>
      </c>
      <c r="CF54" s="9">
        <f t="shared" si="3"/>
        <v>43986</v>
      </c>
      <c r="CG54" s="9">
        <f t="shared" si="3"/>
        <v>43987</v>
      </c>
      <c r="CH54" s="9">
        <f t="shared" si="3"/>
        <v>43988</v>
      </c>
      <c r="CI54" s="9">
        <f t="shared" si="3"/>
        <v>43989</v>
      </c>
      <c r="CJ54" s="9">
        <f t="shared" si="3"/>
        <v>43990</v>
      </c>
      <c r="CK54" s="9">
        <f t="shared" si="3"/>
        <v>43991</v>
      </c>
      <c r="CL54" s="9">
        <f t="shared" si="3"/>
        <v>43992</v>
      </c>
      <c r="CM54" s="9">
        <f t="shared" si="3"/>
        <v>43993</v>
      </c>
      <c r="CN54" s="9">
        <f t="shared" si="3"/>
        <v>43994</v>
      </c>
      <c r="CO54" s="9">
        <f t="shared" si="3"/>
        <v>43995</v>
      </c>
      <c r="CP54" s="9">
        <f t="shared" si="3"/>
        <v>43996</v>
      </c>
      <c r="CQ54" s="9">
        <f t="shared" si="3"/>
        <v>43997</v>
      </c>
      <c r="CR54" s="9">
        <f t="shared" si="3"/>
        <v>43998</v>
      </c>
      <c r="CS54" s="9">
        <f t="shared" si="3"/>
        <v>43999</v>
      </c>
      <c r="CT54" s="9">
        <f t="shared" si="3"/>
        <v>44000</v>
      </c>
      <c r="CU54" s="9">
        <f t="shared" si="3"/>
        <v>44001</v>
      </c>
      <c r="CV54" s="9">
        <f t="shared" si="3"/>
        <v>44002</v>
      </c>
      <c r="CW54" s="9">
        <f t="shared" si="3"/>
        <v>44003</v>
      </c>
      <c r="CX54" s="9">
        <f t="shared" si="3"/>
        <v>44004</v>
      </c>
      <c r="CY54" s="9">
        <f t="shared" si="3"/>
        <v>44005</v>
      </c>
      <c r="CZ54" s="9">
        <f t="shared" si="3"/>
        <v>44006</v>
      </c>
      <c r="DA54" s="9">
        <f t="shared" si="3"/>
        <v>44007</v>
      </c>
      <c r="DB54" s="9">
        <f t="shared" si="3"/>
        <v>44008</v>
      </c>
      <c r="DC54" s="9">
        <f t="shared" si="3"/>
        <v>44009</v>
      </c>
      <c r="DD54" s="9">
        <f t="shared" si="3"/>
        <v>44010</v>
      </c>
      <c r="DE54" s="9">
        <f t="shared" si="3"/>
        <v>44011</v>
      </c>
      <c r="DF54" s="9">
        <f t="shared" si="3"/>
        <v>44012</v>
      </c>
      <c r="DG54" s="9">
        <f t="shared" si="3"/>
        <v>44013</v>
      </c>
      <c r="DH54" s="9">
        <f t="shared" si="3"/>
        <v>44014</v>
      </c>
      <c r="DI54" s="9">
        <f t="shared" si="3"/>
        <v>44015</v>
      </c>
      <c r="DJ54" s="9">
        <f t="shared" si="3"/>
        <v>44016</v>
      </c>
      <c r="DK54" s="9">
        <f t="shared" si="3"/>
        <v>44017</v>
      </c>
      <c r="DL54" s="9">
        <f t="shared" si="3"/>
        <v>44018</v>
      </c>
      <c r="DM54" s="9">
        <f t="shared" si="3"/>
        <v>44019</v>
      </c>
      <c r="DN54" s="9">
        <f t="shared" si="3"/>
        <v>44020</v>
      </c>
      <c r="DO54" s="9">
        <f t="shared" si="3"/>
        <v>44021</v>
      </c>
      <c r="DP54" s="9">
        <f t="shared" si="3"/>
        <v>44022</v>
      </c>
      <c r="DQ54" s="9">
        <f t="shared" si="3"/>
        <v>44023</v>
      </c>
      <c r="DR54" s="9">
        <f t="shared" si="3"/>
        <v>44024</v>
      </c>
      <c r="DS54" s="9">
        <f t="shared" si="3"/>
        <v>44025</v>
      </c>
      <c r="DT54" s="9">
        <f t="shared" si="3"/>
        <v>44026</v>
      </c>
      <c r="DU54" s="9">
        <f t="shared" si="3"/>
        <v>44027</v>
      </c>
      <c r="DV54" s="9">
        <f t="shared" si="3"/>
        <v>44028</v>
      </c>
      <c r="DW54" s="9">
        <f t="shared" si="3"/>
        <v>44029</v>
      </c>
      <c r="DX54" s="9">
        <f t="shared" si="3"/>
        <v>44030</v>
      </c>
      <c r="DY54" s="9">
        <f t="shared" si="3"/>
        <v>44031</v>
      </c>
      <c r="DZ54" s="9">
        <f t="shared" si="3"/>
        <v>44032</v>
      </c>
      <c r="EA54" s="9">
        <f t="shared" si="3"/>
        <v>44033</v>
      </c>
      <c r="EB54" s="9">
        <f t="shared" si="3"/>
        <v>44034</v>
      </c>
      <c r="EC54" s="9">
        <f>EB54+1</f>
        <v>44035</v>
      </c>
      <c r="ED54" s="9">
        <f>EC54+1</f>
        <v>44036</v>
      </c>
      <c r="EE54">
        <v>1</v>
      </c>
    </row>
    <row r="55" spans="1:135">
      <c r="B55" t="str">
        <f>$B$5&amp;" Infections Cumulated"</f>
        <v>Europe Infections Cumulated</v>
      </c>
      <c r="C55">
        <f t="shared" ref="C55:AH55" si="4">INDEX(_Inf_Data,MATCH($B$5,_Inf_Country,0),MATCH(C$54,_Inf_Day,0))</f>
        <v>55006</v>
      </c>
      <c r="D55">
        <f t="shared" si="4"/>
        <v>65828</v>
      </c>
      <c r="E55">
        <f t="shared" si="4"/>
        <v>77036</v>
      </c>
      <c r="F55">
        <f t="shared" si="4"/>
        <v>90755</v>
      </c>
      <c r="G55">
        <f t="shared" si="4"/>
        <v>109299</v>
      </c>
      <c r="H55">
        <f t="shared" si="4"/>
        <v>130015</v>
      </c>
      <c r="I55">
        <f t="shared" si="4"/>
        <v>151865</v>
      </c>
      <c r="J55">
        <f t="shared" si="4"/>
        <v>171630</v>
      </c>
      <c r="K55">
        <f t="shared" si="4"/>
        <v>197479</v>
      </c>
      <c r="L55">
        <f t="shared" si="4"/>
        <v>221542</v>
      </c>
      <c r="M55">
        <f t="shared" si="4"/>
        <v>251872</v>
      </c>
      <c r="N55">
        <f t="shared" si="4"/>
        <v>288177</v>
      </c>
      <c r="O55">
        <f t="shared" si="4"/>
        <v>325994</v>
      </c>
      <c r="P55">
        <f t="shared" si="4"/>
        <v>364445</v>
      </c>
      <c r="Q55">
        <f t="shared" si="4"/>
        <v>395799</v>
      </c>
      <c r="R55">
        <f t="shared" si="4"/>
        <v>428546</v>
      </c>
      <c r="S55">
        <f t="shared" si="4"/>
        <v>466603</v>
      </c>
      <c r="T55">
        <f t="shared" si="4"/>
        <v>505520</v>
      </c>
      <c r="U55">
        <f t="shared" si="4"/>
        <v>543803</v>
      </c>
      <c r="V55">
        <f t="shared" si="4"/>
        <v>583919</v>
      </c>
      <c r="W55">
        <f t="shared" si="4"/>
        <v>620639</v>
      </c>
      <c r="X55">
        <f t="shared" si="4"/>
        <v>653790</v>
      </c>
      <c r="Y55">
        <f t="shared" si="4"/>
        <v>684206</v>
      </c>
      <c r="Z55">
        <f t="shared" si="4"/>
        <v>717295</v>
      </c>
      <c r="AA55">
        <f t="shared" si="4"/>
        <v>756143</v>
      </c>
      <c r="AB55">
        <f t="shared" si="4"/>
        <v>793774</v>
      </c>
      <c r="AC55">
        <f t="shared" si="4"/>
        <v>837290</v>
      </c>
      <c r="AD55">
        <f t="shared" si="4"/>
        <v>873116</v>
      </c>
      <c r="AE55">
        <f t="shared" si="4"/>
        <v>930780</v>
      </c>
      <c r="AF55">
        <f t="shared" si="4"/>
        <v>960753</v>
      </c>
      <c r="AG55">
        <f t="shared" si="4"/>
        <v>991060</v>
      </c>
      <c r="AH55">
        <f t="shared" si="4"/>
        <v>1026846</v>
      </c>
      <c r="AI55">
        <f t="shared" ref="AI55:BN55" si="5">INDEX(_Inf_Data,MATCH($B$5,_Inf_Country,0),MATCH(AI$54,_Inf_Day,0))</f>
        <v>1075121</v>
      </c>
      <c r="AJ55">
        <f t="shared" si="5"/>
        <v>1112429</v>
      </c>
      <c r="AK55">
        <f t="shared" si="5"/>
        <v>1140315</v>
      </c>
      <c r="AL55">
        <f t="shared" si="5"/>
        <v>1179966</v>
      </c>
      <c r="AM55">
        <f t="shared" si="5"/>
        <v>1209078</v>
      </c>
      <c r="AN55">
        <f t="shared" si="5"/>
        <v>1240671</v>
      </c>
      <c r="AO55">
        <f t="shared" si="5"/>
        <v>1268389</v>
      </c>
      <c r="AP55">
        <f t="shared" si="5"/>
        <v>1300629</v>
      </c>
      <c r="AQ55">
        <f t="shared" si="5"/>
        <v>1319317</v>
      </c>
      <c r="AR55">
        <f t="shared" si="5"/>
        <v>1348378</v>
      </c>
      <c r="AS55">
        <f t="shared" si="5"/>
        <v>1374046</v>
      </c>
      <c r="AT55">
        <f t="shared" si="5"/>
        <v>1399812</v>
      </c>
      <c r="AU55">
        <f t="shared" si="5"/>
        <v>1425404</v>
      </c>
      <c r="AV55">
        <f t="shared" si="5"/>
        <v>1447507</v>
      </c>
      <c r="AW55">
        <f t="shared" si="5"/>
        <v>1474179</v>
      </c>
      <c r="AX55">
        <f t="shared" si="5"/>
        <v>1498449</v>
      </c>
      <c r="AY55">
        <f t="shared" si="5"/>
        <v>1526895</v>
      </c>
      <c r="AZ55">
        <f t="shared" si="5"/>
        <v>1551351</v>
      </c>
      <c r="BA55">
        <f t="shared" si="5"/>
        <v>1574822</v>
      </c>
      <c r="BB55">
        <f t="shared" si="5"/>
        <v>1600008</v>
      </c>
      <c r="BC55">
        <f t="shared" si="5"/>
        <v>1631213</v>
      </c>
      <c r="BD55">
        <f t="shared" si="5"/>
        <v>1660253</v>
      </c>
      <c r="BE55">
        <f t="shared" si="5"/>
        <v>1688044</v>
      </c>
      <c r="BF55">
        <f t="shared" si="5"/>
        <v>1712528</v>
      </c>
      <c r="BG55">
        <f t="shared" si="5"/>
        <v>1735886</v>
      </c>
      <c r="BH55">
        <f t="shared" si="5"/>
        <v>1761311</v>
      </c>
      <c r="BI55">
        <f t="shared" si="5"/>
        <v>1785286</v>
      </c>
      <c r="BJ55">
        <f t="shared" si="5"/>
        <v>1806842</v>
      </c>
      <c r="BK55" t="e">
        <f t="shared" si="5"/>
        <v>#N/A</v>
      </c>
      <c r="BL55" t="e">
        <f t="shared" si="5"/>
        <v>#N/A</v>
      </c>
      <c r="BM55" t="e">
        <f t="shared" si="5"/>
        <v>#N/A</v>
      </c>
      <c r="BN55" t="e">
        <f t="shared" si="5"/>
        <v>#N/A</v>
      </c>
      <c r="BO55" t="e">
        <f t="shared" ref="BO55:CT55" si="6">INDEX(_Inf_Data,MATCH($B$5,_Inf_Country,0),MATCH(BO$54,_Inf_Day,0))</f>
        <v>#N/A</v>
      </c>
      <c r="BP55" t="e">
        <f t="shared" si="6"/>
        <v>#N/A</v>
      </c>
      <c r="BQ55" t="e">
        <f t="shared" si="6"/>
        <v>#N/A</v>
      </c>
      <c r="BR55" t="e">
        <f t="shared" si="6"/>
        <v>#N/A</v>
      </c>
      <c r="BS55" t="e">
        <f t="shared" si="6"/>
        <v>#N/A</v>
      </c>
      <c r="BT55" t="e">
        <f t="shared" si="6"/>
        <v>#N/A</v>
      </c>
      <c r="BU55" t="e">
        <f t="shared" si="6"/>
        <v>#N/A</v>
      </c>
      <c r="BV55" t="e">
        <f t="shared" si="6"/>
        <v>#N/A</v>
      </c>
      <c r="BW55" t="e">
        <f t="shared" si="6"/>
        <v>#N/A</v>
      </c>
      <c r="BX55" t="e">
        <f t="shared" si="6"/>
        <v>#N/A</v>
      </c>
      <c r="BY55" t="e">
        <f t="shared" si="6"/>
        <v>#N/A</v>
      </c>
      <c r="BZ55" t="e">
        <f t="shared" si="6"/>
        <v>#N/A</v>
      </c>
      <c r="CA55" t="e">
        <f t="shared" si="6"/>
        <v>#N/A</v>
      </c>
      <c r="CB55" t="e">
        <f t="shared" si="6"/>
        <v>#N/A</v>
      </c>
      <c r="CC55" t="e">
        <f t="shared" si="6"/>
        <v>#N/A</v>
      </c>
      <c r="CD55" t="e">
        <f t="shared" si="6"/>
        <v>#N/A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>
      <c r="B56" t="str">
        <f>$B$5&amp;" Infections per Day"</f>
        <v>Europe Infections per Day</v>
      </c>
      <c r="D56">
        <f>IF(D55&gt;C55,D55-C55,0)</f>
        <v>10822</v>
      </c>
      <c r="E56">
        <f t="shared" ref="E56:BP56" si="8">IF(E55&gt;D55,E55-D55,0)</f>
        <v>11208</v>
      </c>
      <c r="F56">
        <f t="shared" si="8"/>
        <v>13719</v>
      </c>
      <c r="G56">
        <f t="shared" si="8"/>
        <v>18544</v>
      </c>
      <c r="H56">
        <f t="shared" si="8"/>
        <v>20716</v>
      </c>
      <c r="I56">
        <f t="shared" si="8"/>
        <v>21850</v>
      </c>
      <c r="J56">
        <f t="shared" si="8"/>
        <v>19765</v>
      </c>
      <c r="K56">
        <f t="shared" si="8"/>
        <v>25849</v>
      </c>
      <c r="L56">
        <f t="shared" si="8"/>
        <v>24063</v>
      </c>
      <c r="M56">
        <f t="shared" si="8"/>
        <v>30330</v>
      </c>
      <c r="N56">
        <f t="shared" si="8"/>
        <v>36305</v>
      </c>
      <c r="O56">
        <f t="shared" si="8"/>
        <v>37817</v>
      </c>
      <c r="P56">
        <f t="shared" si="8"/>
        <v>38451</v>
      </c>
      <c r="Q56">
        <f t="shared" si="8"/>
        <v>31354</v>
      </c>
      <c r="R56">
        <f t="shared" si="8"/>
        <v>32747</v>
      </c>
      <c r="S56">
        <f t="shared" si="8"/>
        <v>38057</v>
      </c>
      <c r="T56">
        <f t="shared" si="8"/>
        <v>38917</v>
      </c>
      <c r="U56">
        <f t="shared" si="8"/>
        <v>38283</v>
      </c>
      <c r="V56">
        <f t="shared" si="8"/>
        <v>40116</v>
      </c>
      <c r="W56">
        <f t="shared" si="8"/>
        <v>36720</v>
      </c>
      <c r="X56">
        <f t="shared" si="8"/>
        <v>33151</v>
      </c>
      <c r="Y56">
        <f t="shared" si="8"/>
        <v>30416</v>
      </c>
      <c r="Z56">
        <f t="shared" si="8"/>
        <v>33089</v>
      </c>
      <c r="AA56">
        <f t="shared" si="8"/>
        <v>38848</v>
      </c>
      <c r="AB56">
        <f t="shared" si="8"/>
        <v>37631</v>
      </c>
      <c r="AC56">
        <f t="shared" si="8"/>
        <v>43516</v>
      </c>
      <c r="AD56">
        <f t="shared" si="8"/>
        <v>35826</v>
      </c>
      <c r="AE56">
        <f t="shared" si="8"/>
        <v>57664</v>
      </c>
      <c r="AF56">
        <f t="shared" si="8"/>
        <v>29973</v>
      </c>
      <c r="AG56">
        <f t="shared" si="8"/>
        <v>30307</v>
      </c>
      <c r="AH56">
        <f t="shared" si="8"/>
        <v>35786</v>
      </c>
      <c r="AI56">
        <f t="shared" si="8"/>
        <v>48275</v>
      </c>
      <c r="AJ56">
        <f t="shared" si="8"/>
        <v>37308</v>
      </c>
      <c r="AK56">
        <f t="shared" si="8"/>
        <v>27886</v>
      </c>
      <c r="AL56">
        <f t="shared" si="8"/>
        <v>39651</v>
      </c>
      <c r="AM56">
        <f t="shared" si="8"/>
        <v>29112</v>
      </c>
      <c r="AN56">
        <f t="shared" si="8"/>
        <v>31593</v>
      </c>
      <c r="AO56">
        <f t="shared" si="8"/>
        <v>27718</v>
      </c>
      <c r="AP56">
        <f t="shared" si="8"/>
        <v>32240</v>
      </c>
      <c r="AQ56">
        <f t="shared" si="8"/>
        <v>18688</v>
      </c>
      <c r="AR56">
        <f t="shared" si="8"/>
        <v>29061</v>
      </c>
      <c r="AS56">
        <f t="shared" si="8"/>
        <v>25668</v>
      </c>
      <c r="AT56">
        <f t="shared" si="8"/>
        <v>25766</v>
      </c>
      <c r="AU56">
        <f t="shared" si="8"/>
        <v>25592</v>
      </c>
      <c r="AV56">
        <f t="shared" si="8"/>
        <v>22103</v>
      </c>
      <c r="AW56">
        <f t="shared" si="8"/>
        <v>26672</v>
      </c>
      <c r="AX56">
        <f t="shared" si="8"/>
        <v>24270</v>
      </c>
      <c r="AY56">
        <f t="shared" si="8"/>
        <v>28446</v>
      </c>
      <c r="AZ56">
        <f t="shared" si="8"/>
        <v>24456</v>
      </c>
      <c r="BA56">
        <f t="shared" si="8"/>
        <v>23471</v>
      </c>
      <c r="BB56">
        <f t="shared" si="8"/>
        <v>25186</v>
      </c>
      <c r="BC56">
        <f t="shared" si="8"/>
        <v>31205</v>
      </c>
      <c r="BD56">
        <f t="shared" si="8"/>
        <v>29040</v>
      </c>
      <c r="BE56">
        <f t="shared" si="8"/>
        <v>27791</v>
      </c>
      <c r="BF56">
        <f t="shared" si="8"/>
        <v>24484</v>
      </c>
      <c r="BG56">
        <f t="shared" si="8"/>
        <v>23358</v>
      </c>
      <c r="BH56">
        <f t="shared" si="8"/>
        <v>25425</v>
      </c>
      <c r="BI56">
        <f t="shared" si="8"/>
        <v>23975</v>
      </c>
      <c r="BJ56">
        <f t="shared" si="8"/>
        <v>21556</v>
      </c>
      <c r="BK56" t="e">
        <f t="shared" si="8"/>
        <v>#N/A</v>
      </c>
      <c r="BL56" t="e">
        <f t="shared" si="8"/>
        <v>#N/A</v>
      </c>
      <c r="BM56" t="e">
        <f t="shared" si="8"/>
        <v>#N/A</v>
      </c>
      <c r="BN56" t="e">
        <f t="shared" si="8"/>
        <v>#N/A</v>
      </c>
      <c r="BO56" t="e">
        <f t="shared" si="8"/>
        <v>#N/A</v>
      </c>
      <c r="BP56" t="e">
        <f t="shared" si="8"/>
        <v>#N/A</v>
      </c>
      <c r="BQ56" t="e">
        <f t="shared" ref="BQ56:EB56" si="9">IF(BQ55&gt;BP55,BQ55-BP55,0)</f>
        <v>#N/A</v>
      </c>
      <c r="BR56" t="e">
        <f t="shared" si="9"/>
        <v>#N/A</v>
      </c>
      <c r="BS56" t="e">
        <f t="shared" si="9"/>
        <v>#N/A</v>
      </c>
      <c r="BT56" t="e">
        <f t="shared" si="9"/>
        <v>#N/A</v>
      </c>
      <c r="BU56" t="e">
        <f t="shared" si="9"/>
        <v>#N/A</v>
      </c>
      <c r="BV56" t="e">
        <f t="shared" si="9"/>
        <v>#N/A</v>
      </c>
      <c r="BW56" t="e">
        <f t="shared" si="9"/>
        <v>#N/A</v>
      </c>
      <c r="BX56" t="e">
        <f t="shared" si="9"/>
        <v>#N/A</v>
      </c>
      <c r="BY56" t="e">
        <f t="shared" si="9"/>
        <v>#N/A</v>
      </c>
      <c r="BZ56" t="e">
        <f t="shared" si="9"/>
        <v>#N/A</v>
      </c>
      <c r="CA56" t="e">
        <f t="shared" si="9"/>
        <v>#N/A</v>
      </c>
      <c r="CB56" t="e">
        <f t="shared" si="9"/>
        <v>#N/A</v>
      </c>
      <c r="CC56" t="e">
        <f t="shared" si="9"/>
        <v>#N/A</v>
      </c>
      <c r="CD56" t="e">
        <f t="shared" si="9"/>
        <v>#N/A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>
      <c r="B57" t="s">
        <v>253</v>
      </c>
      <c r="I57" s="10">
        <f>IF(I56&lt;&gt;0,SUM(C56:I56)/7,"")</f>
        <v>13837</v>
      </c>
      <c r="J57" s="10">
        <f t="shared" ref="J57:BU57" si="10">IF(J56&lt;&gt;0,SUM(D56:J56)/7,"")</f>
        <v>16660.571428571428</v>
      </c>
      <c r="K57" s="10">
        <f t="shared" si="10"/>
        <v>18807.285714285714</v>
      </c>
      <c r="L57" s="10">
        <f t="shared" si="10"/>
        <v>20643.714285714286</v>
      </c>
      <c r="M57" s="10">
        <f t="shared" si="10"/>
        <v>23016.714285714286</v>
      </c>
      <c r="N57" s="10">
        <f t="shared" si="10"/>
        <v>25554</v>
      </c>
      <c r="O57" s="10">
        <f t="shared" si="10"/>
        <v>27997</v>
      </c>
      <c r="P57" s="10">
        <f t="shared" si="10"/>
        <v>30368.571428571428</v>
      </c>
      <c r="Q57" s="10">
        <f t="shared" si="10"/>
        <v>32024.142857142859</v>
      </c>
      <c r="R57" s="10">
        <f t="shared" si="10"/>
        <v>33009.571428571428</v>
      </c>
      <c r="S57" s="10">
        <f t="shared" si="10"/>
        <v>35008.714285714283</v>
      </c>
      <c r="T57" s="10">
        <f t="shared" si="10"/>
        <v>36235.428571428572</v>
      </c>
      <c r="U57" s="10">
        <f t="shared" si="10"/>
        <v>36518</v>
      </c>
      <c r="V57" s="10">
        <f t="shared" si="10"/>
        <v>36846.428571428572</v>
      </c>
      <c r="W57" s="10">
        <f t="shared" si="10"/>
        <v>36599.142857142855</v>
      </c>
      <c r="X57" s="10">
        <f t="shared" si="10"/>
        <v>36855.857142857145</v>
      </c>
      <c r="Y57" s="10">
        <f t="shared" si="10"/>
        <v>36522.857142857145</v>
      </c>
      <c r="Z57" s="10">
        <f t="shared" si="10"/>
        <v>35813.142857142855</v>
      </c>
      <c r="AA57" s="10">
        <f t="shared" si="10"/>
        <v>35803.285714285717</v>
      </c>
      <c r="AB57" s="10">
        <f t="shared" si="10"/>
        <v>35710.142857142855</v>
      </c>
      <c r="AC57" s="10">
        <f t="shared" si="10"/>
        <v>36195.857142857145</v>
      </c>
      <c r="AD57" s="10">
        <f t="shared" si="10"/>
        <v>36068.142857142855</v>
      </c>
      <c r="AE57" s="10">
        <f t="shared" si="10"/>
        <v>39570</v>
      </c>
      <c r="AF57" s="10">
        <f t="shared" si="10"/>
        <v>39506.714285714283</v>
      </c>
      <c r="AG57" s="10">
        <f t="shared" si="10"/>
        <v>39109.285714285717</v>
      </c>
      <c r="AH57" s="10">
        <f t="shared" si="10"/>
        <v>38671.857142857145</v>
      </c>
      <c r="AI57" s="10">
        <f t="shared" si="10"/>
        <v>40192.428571428572</v>
      </c>
      <c r="AJ57" s="10">
        <f t="shared" si="10"/>
        <v>39305.571428571428</v>
      </c>
      <c r="AK57" s="10">
        <f t="shared" si="10"/>
        <v>38171.285714285717</v>
      </c>
      <c r="AL57" s="10">
        <f t="shared" si="10"/>
        <v>35598</v>
      </c>
      <c r="AM57" s="10">
        <f t="shared" si="10"/>
        <v>35475</v>
      </c>
      <c r="AN57" s="10">
        <f t="shared" si="10"/>
        <v>35658.714285714283</v>
      </c>
      <c r="AO57" s="10">
        <f t="shared" si="10"/>
        <v>34506.142857142855</v>
      </c>
      <c r="AP57" s="10">
        <f t="shared" si="10"/>
        <v>32215.428571428572</v>
      </c>
      <c r="AQ57" s="10">
        <f t="shared" si="10"/>
        <v>29555.428571428572</v>
      </c>
      <c r="AR57" s="10">
        <f t="shared" si="10"/>
        <v>29723.285714285714</v>
      </c>
      <c r="AS57" s="10">
        <f t="shared" si="10"/>
        <v>27725.714285714286</v>
      </c>
      <c r="AT57" s="10">
        <f t="shared" si="10"/>
        <v>27247.714285714286</v>
      </c>
      <c r="AU57" s="10">
        <f t="shared" si="10"/>
        <v>26390.428571428572</v>
      </c>
      <c r="AV57" s="10">
        <f t="shared" si="10"/>
        <v>25588.285714285714</v>
      </c>
      <c r="AW57" s="10">
        <f t="shared" si="10"/>
        <v>24792.857142857141</v>
      </c>
      <c r="AX57" s="10">
        <f t="shared" si="10"/>
        <v>25590.285714285714</v>
      </c>
      <c r="AY57" s="10">
        <f t="shared" si="10"/>
        <v>25502.428571428572</v>
      </c>
      <c r="AZ57" s="10">
        <f t="shared" si="10"/>
        <v>25329.285714285714</v>
      </c>
      <c r="BA57" s="10">
        <f t="shared" si="10"/>
        <v>25001.428571428572</v>
      </c>
      <c r="BB57" s="10">
        <f t="shared" si="10"/>
        <v>24943.428571428572</v>
      </c>
      <c r="BC57" s="10">
        <f t="shared" si="10"/>
        <v>26243.714285714286</v>
      </c>
      <c r="BD57" s="10">
        <f t="shared" si="10"/>
        <v>26582</v>
      </c>
      <c r="BE57" s="10">
        <f t="shared" si="10"/>
        <v>27085</v>
      </c>
      <c r="BF57" s="10">
        <f t="shared" si="10"/>
        <v>26519</v>
      </c>
      <c r="BG57" s="10">
        <f t="shared" si="10"/>
        <v>26362.142857142859</v>
      </c>
      <c r="BH57" s="10">
        <f t="shared" si="10"/>
        <v>26641.285714285714</v>
      </c>
      <c r="BI57" s="10">
        <f t="shared" si="10"/>
        <v>26468.285714285714</v>
      </c>
      <c r="BJ57" s="10">
        <f t="shared" si="10"/>
        <v>25089.857142857141</v>
      </c>
      <c r="BK57" s="10" t="e">
        <f t="shared" si="10"/>
        <v>#N/A</v>
      </c>
      <c r="BL57" s="10" t="e">
        <f t="shared" si="10"/>
        <v>#N/A</v>
      </c>
      <c r="BM57" s="10" t="e">
        <f t="shared" si="10"/>
        <v>#N/A</v>
      </c>
      <c r="BN57" s="10" t="e">
        <f t="shared" si="10"/>
        <v>#N/A</v>
      </c>
      <c r="BO57" s="10" t="e">
        <f t="shared" si="10"/>
        <v>#N/A</v>
      </c>
      <c r="BP57" s="10" t="e">
        <f t="shared" si="10"/>
        <v>#N/A</v>
      </c>
      <c r="BQ57" s="10" t="e">
        <f t="shared" si="10"/>
        <v>#N/A</v>
      </c>
      <c r="BR57" s="10" t="e">
        <f t="shared" si="10"/>
        <v>#N/A</v>
      </c>
      <c r="BS57" s="10" t="e">
        <f t="shared" si="10"/>
        <v>#N/A</v>
      </c>
      <c r="BT57" s="10" t="e">
        <f t="shared" si="10"/>
        <v>#N/A</v>
      </c>
      <c r="BU57" s="10" t="e">
        <f t="shared" si="10"/>
        <v>#N/A</v>
      </c>
      <c r="BV57" s="10" t="e">
        <f t="shared" ref="BV57:ED57" si="11">IF(BV56&lt;&gt;0,SUM(BP56:BV56)/7,"")</f>
        <v>#N/A</v>
      </c>
      <c r="BW57" s="10" t="e">
        <f t="shared" si="11"/>
        <v>#N/A</v>
      </c>
      <c r="BX57" s="10" t="e">
        <f t="shared" si="11"/>
        <v>#N/A</v>
      </c>
      <c r="BY57" s="10" t="e">
        <f t="shared" si="11"/>
        <v>#N/A</v>
      </c>
      <c r="BZ57" s="10" t="e">
        <f t="shared" si="11"/>
        <v>#N/A</v>
      </c>
      <c r="CA57" s="10" t="e">
        <f t="shared" si="11"/>
        <v>#N/A</v>
      </c>
      <c r="CB57" s="10" t="e">
        <f t="shared" si="11"/>
        <v>#N/A</v>
      </c>
      <c r="CC57" s="10" t="e">
        <f t="shared" si="11"/>
        <v>#N/A</v>
      </c>
      <c r="CD57" s="10" t="e">
        <f t="shared" si="11"/>
        <v>#N/A</v>
      </c>
      <c r="CE57" s="10" t="e">
        <f t="shared" si="11"/>
        <v>#N/A</v>
      </c>
      <c r="CF57" s="10" t="e">
        <f t="shared" si="11"/>
        <v>#N/A</v>
      </c>
      <c r="CG57" s="10" t="e">
        <f t="shared" si="11"/>
        <v>#N/A</v>
      </c>
      <c r="CH57" s="10" t="e">
        <f t="shared" si="11"/>
        <v>#N/A</v>
      </c>
      <c r="CI57" s="10" t="e">
        <f t="shared" si="11"/>
        <v>#N/A</v>
      </c>
      <c r="CJ57" s="10" t="e">
        <f t="shared" si="11"/>
        <v>#N/A</v>
      </c>
      <c r="CK57" s="10" t="e">
        <f t="shared" si="11"/>
        <v>#N/A</v>
      </c>
      <c r="CL57" s="10" t="e">
        <f t="shared" si="11"/>
        <v>#N/A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>
      <c r="B58" t="str">
        <f>$B$5&amp;" Infection Growth against cum last 7 days"</f>
        <v>Europe Infection Growth against cum last 7 days</v>
      </c>
      <c r="J58" s="11">
        <f>IF(AND(C55&lt;&gt;0,J55&lt;&gt;0),(J55/C55)^(1/7)-1,#N/A)</f>
        <v>0.17651533198907221</v>
      </c>
      <c r="K58" s="11">
        <f t="shared" ref="K58:BV58" si="12">IF(AND(D55&lt;&gt;0,K55&lt;&gt;0),(K55/D55)^(1/7)-1,#N/A)</f>
        <v>0.16992658115544801</v>
      </c>
      <c r="L58" s="11">
        <f t="shared" si="12"/>
        <v>0.16288690008554729</v>
      </c>
      <c r="M58" s="11">
        <f t="shared" si="12"/>
        <v>0.1569907963385142</v>
      </c>
      <c r="N58" s="11">
        <f t="shared" si="12"/>
        <v>0.14854765170410134</v>
      </c>
      <c r="O58" s="11">
        <f t="shared" si="12"/>
        <v>0.14033086151415786</v>
      </c>
      <c r="P58" s="11">
        <f t="shared" si="12"/>
        <v>0.13321056427481293</v>
      </c>
      <c r="Q58" s="11">
        <f t="shared" si="12"/>
        <v>0.12678281008041492</v>
      </c>
      <c r="R58" s="11">
        <f t="shared" si="12"/>
        <v>0.11703832864846686</v>
      </c>
      <c r="S58" s="11">
        <f t="shared" si="12"/>
        <v>0.11227727689373301</v>
      </c>
      <c r="T58" s="11">
        <f t="shared" si="12"/>
        <v>0.10464475789599881</v>
      </c>
      <c r="U58" s="11">
        <f t="shared" si="12"/>
        <v>9.4958020279828803E-2</v>
      </c>
      <c r="V58" s="11">
        <f t="shared" si="12"/>
        <v>8.6834173922870628E-2</v>
      </c>
      <c r="W58" s="11">
        <f t="shared" si="12"/>
        <v>7.9020214497095953E-2</v>
      </c>
      <c r="X58" s="11">
        <f t="shared" si="12"/>
        <v>7.4329879078318006E-2</v>
      </c>
      <c r="Y58" s="11">
        <f t="shared" si="12"/>
        <v>6.9121496320878828E-2</v>
      </c>
      <c r="Z58" s="11">
        <f t="shared" si="12"/>
        <v>6.3355816473322113E-2</v>
      </c>
      <c r="AA58" s="11">
        <f t="shared" si="12"/>
        <v>5.9206894788299547E-2</v>
      </c>
      <c r="AB58" s="11">
        <f t="shared" si="12"/>
        <v>5.5516529094967293E-2</v>
      </c>
      <c r="AC58" s="11">
        <f t="shared" si="12"/>
        <v>5.2835380733735837E-2</v>
      </c>
      <c r="AD58" s="11">
        <f t="shared" si="12"/>
        <v>4.9968152560884604E-2</v>
      </c>
      <c r="AE58" s="11">
        <f t="shared" si="12"/>
        <v>5.1757308321970896E-2</v>
      </c>
      <c r="AF58" s="11">
        <f t="shared" si="12"/>
        <v>4.968912017269056E-2</v>
      </c>
      <c r="AG58" s="11">
        <f t="shared" si="12"/>
        <v>4.726707315107137E-2</v>
      </c>
      <c r="AH58" s="11">
        <f t="shared" si="12"/>
        <v>4.4686328788491325E-2</v>
      </c>
      <c r="AI58" s="11">
        <f t="shared" si="12"/>
        <v>4.4294342128207154E-2</v>
      </c>
      <c r="AJ58" s="11">
        <f t="shared" si="12"/>
        <v>4.1425138741916667E-2</v>
      </c>
      <c r="AK58" s="11">
        <f t="shared" si="12"/>
        <v>3.8878356850498452E-2</v>
      </c>
      <c r="AL58" s="11">
        <f t="shared" si="12"/>
        <v>3.4469029271087859E-2</v>
      </c>
      <c r="AM58" s="11">
        <f t="shared" si="12"/>
        <v>3.3387548279022017E-2</v>
      </c>
      <c r="AN58" s="11">
        <f t="shared" si="12"/>
        <v>3.2610814274124378E-2</v>
      </c>
      <c r="AO58" s="11">
        <f t="shared" si="12"/>
        <v>3.0639388006933777E-2</v>
      </c>
      <c r="AP58" s="11">
        <f t="shared" si="12"/>
        <v>2.7575466555054495E-2</v>
      </c>
      <c r="AQ58" s="11">
        <f t="shared" si="12"/>
        <v>2.4666193931061287E-2</v>
      </c>
      <c r="AR58" s="11">
        <f t="shared" si="12"/>
        <v>2.4231473894920086E-2</v>
      </c>
      <c r="AS58" s="11">
        <f t="shared" si="12"/>
        <v>2.199176638649325E-2</v>
      </c>
      <c r="AT58" s="11">
        <f t="shared" si="12"/>
        <v>2.1146171269727176E-2</v>
      </c>
      <c r="AU58" s="11">
        <f t="shared" si="12"/>
        <v>2.0026888858055703E-2</v>
      </c>
      <c r="AV58" s="11">
        <f t="shared" si="12"/>
        <v>1.9049916994628768E-2</v>
      </c>
      <c r="AW58" s="11">
        <f t="shared" si="12"/>
        <v>1.8054363255539441E-2</v>
      </c>
      <c r="AX58" s="11">
        <f t="shared" si="12"/>
        <v>1.8354466446376172E-2</v>
      </c>
      <c r="AY58" s="11">
        <f t="shared" si="12"/>
        <v>1.7920663964924533E-2</v>
      </c>
      <c r="AZ58" s="11">
        <f t="shared" si="12"/>
        <v>1.7489247076794667E-2</v>
      </c>
      <c r="BA58" s="11">
        <f t="shared" si="12"/>
        <v>1.6971595392435423E-2</v>
      </c>
      <c r="BB58" s="11">
        <f t="shared" si="12"/>
        <v>1.664462459384608E-2</v>
      </c>
      <c r="BC58" s="11">
        <f t="shared" si="12"/>
        <v>1.7215237988275289E-2</v>
      </c>
      <c r="BD58" s="11">
        <f t="shared" si="12"/>
        <v>1.7126254768849991E-2</v>
      </c>
      <c r="BE58" s="11">
        <f t="shared" si="12"/>
        <v>1.7165649309173636E-2</v>
      </c>
      <c r="BF58" s="11">
        <f t="shared" si="12"/>
        <v>1.652568890431505E-2</v>
      </c>
      <c r="BG58" s="11">
        <f t="shared" si="12"/>
        <v>1.6185558512233245E-2</v>
      </c>
      <c r="BH58" s="11">
        <f t="shared" si="12"/>
        <v>1.6116516337175479E-2</v>
      </c>
      <c r="BI58" s="11">
        <f t="shared" si="12"/>
        <v>1.5776004411286904E-2</v>
      </c>
      <c r="BJ58" s="11">
        <f t="shared" si="12"/>
        <v>1.4715313980350864E-2</v>
      </c>
      <c r="BK58" s="11" t="e">
        <f t="shared" si="12"/>
        <v>#N/A</v>
      </c>
      <c r="BL58" s="11" t="e">
        <f t="shared" si="12"/>
        <v>#N/A</v>
      </c>
      <c r="BM58" s="11" t="e">
        <f t="shared" si="12"/>
        <v>#N/A</v>
      </c>
      <c r="BN58" s="11" t="e">
        <f t="shared" si="12"/>
        <v>#N/A</v>
      </c>
      <c r="BO58" s="11" t="e">
        <f t="shared" si="12"/>
        <v>#N/A</v>
      </c>
      <c r="BP58" s="11" t="e">
        <f t="shared" si="12"/>
        <v>#N/A</v>
      </c>
      <c r="BQ58" s="11" t="e">
        <f t="shared" si="12"/>
        <v>#N/A</v>
      </c>
      <c r="BR58" s="11" t="e">
        <f t="shared" si="12"/>
        <v>#N/A</v>
      </c>
      <c r="BS58" s="11" t="e">
        <f t="shared" si="12"/>
        <v>#N/A</v>
      </c>
      <c r="BT58" s="11" t="e">
        <f t="shared" si="12"/>
        <v>#N/A</v>
      </c>
      <c r="BU58" s="11" t="e">
        <f t="shared" si="12"/>
        <v>#N/A</v>
      </c>
      <c r="BV58" s="11" t="e">
        <f t="shared" si="12"/>
        <v>#N/A</v>
      </c>
      <c r="BW58" s="11" t="e">
        <f t="shared" ref="BW58:ED58" si="13">IF(AND(BP55&lt;&gt;0,BW55&lt;&gt;0),(BW55/BP55)^(1/7)-1,#N/A)</f>
        <v>#N/A</v>
      </c>
      <c r="BX58" s="11" t="e">
        <f t="shared" si="13"/>
        <v>#N/A</v>
      </c>
      <c r="BY58" s="11" t="e">
        <f t="shared" si="13"/>
        <v>#N/A</v>
      </c>
      <c r="BZ58" s="11" t="e">
        <f t="shared" si="13"/>
        <v>#N/A</v>
      </c>
      <c r="CA58" s="11" t="e">
        <f t="shared" si="13"/>
        <v>#N/A</v>
      </c>
      <c r="CB58" s="11" t="e">
        <f t="shared" si="13"/>
        <v>#N/A</v>
      </c>
      <c r="CC58" s="11" t="e">
        <f t="shared" si="13"/>
        <v>#N/A</v>
      </c>
      <c r="CD58" s="11" t="e">
        <f t="shared" si="13"/>
        <v>#N/A</v>
      </c>
      <c r="CE58" s="11" t="e">
        <f t="shared" si="13"/>
        <v>#N/A</v>
      </c>
      <c r="CF58" s="11" t="e">
        <f t="shared" si="13"/>
        <v>#N/A</v>
      </c>
      <c r="CG58" s="11" t="e">
        <f t="shared" si="13"/>
        <v>#N/A</v>
      </c>
      <c r="CH58" s="11" t="e">
        <f t="shared" si="13"/>
        <v>#N/A</v>
      </c>
      <c r="CI58" s="11" t="e">
        <f t="shared" si="13"/>
        <v>#N/A</v>
      </c>
      <c r="CJ58" s="11" t="e">
        <f t="shared" si="13"/>
        <v>#N/A</v>
      </c>
      <c r="CK58" s="11" t="e">
        <f t="shared" si="13"/>
        <v>#N/A</v>
      </c>
      <c r="CL58" s="11" t="e">
        <f t="shared" si="13"/>
        <v>#N/A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>
      <c r="B59" t="s">
        <v>256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15363.571428571429</v>
      </c>
      <c r="R59" s="1">
        <f t="shared" ref="R59:CC59" si="14">IF(R55&lt;&gt;0,(SUM(L56:R56)-SUM(E56:K56))/7,"")</f>
        <v>14202.285714285714</v>
      </c>
      <c r="S59" s="1">
        <f t="shared" si="14"/>
        <v>14365</v>
      </c>
      <c r="T59" s="1">
        <f t="shared" si="14"/>
        <v>13218.714285714286</v>
      </c>
      <c r="U59" s="1">
        <f t="shared" si="14"/>
        <v>10964</v>
      </c>
      <c r="V59" s="1">
        <f t="shared" si="14"/>
        <v>8849.4285714285706</v>
      </c>
      <c r="W59" s="1">
        <f t="shared" si="14"/>
        <v>6230.5714285714284</v>
      </c>
      <c r="X59" s="1">
        <f t="shared" si="14"/>
        <v>4831.7142857142853</v>
      </c>
      <c r="Y59" s="1">
        <f t="shared" si="14"/>
        <v>3513.2857142857142</v>
      </c>
      <c r="Z59" s="1">
        <f t="shared" si="14"/>
        <v>804.42857142857144</v>
      </c>
      <c r="AA59" s="1">
        <f t="shared" si="14"/>
        <v>-432.14285714285717</v>
      </c>
      <c r="AB59" s="1">
        <f t="shared" si="14"/>
        <v>-807.85714285714289</v>
      </c>
      <c r="AC59" s="1">
        <f t="shared" si="14"/>
        <v>-650.57142857142856</v>
      </c>
      <c r="AD59" s="1">
        <f t="shared" si="14"/>
        <v>-531</v>
      </c>
      <c r="AE59" s="1">
        <f t="shared" si="14"/>
        <v>2714.1428571428573</v>
      </c>
      <c r="AF59" s="1">
        <f t="shared" si="14"/>
        <v>2983.8571428571427</v>
      </c>
      <c r="AG59" s="1">
        <f t="shared" si="14"/>
        <v>3296.1428571428573</v>
      </c>
      <c r="AH59" s="1">
        <f t="shared" si="14"/>
        <v>2868.5714285714284</v>
      </c>
      <c r="AI59" s="1">
        <f t="shared" si="14"/>
        <v>4482.2857142857147</v>
      </c>
      <c r="AJ59" s="1">
        <f t="shared" si="14"/>
        <v>3109.7142857142858</v>
      </c>
      <c r="AK59" s="1">
        <f t="shared" si="14"/>
        <v>2103.1428571428573</v>
      </c>
      <c r="AL59" s="1">
        <f t="shared" si="14"/>
        <v>-3972</v>
      </c>
      <c r="AM59" s="1">
        <f t="shared" si="14"/>
        <v>-4031.7142857142858</v>
      </c>
      <c r="AN59" s="1">
        <f t="shared" si="14"/>
        <v>-3450.5714285714284</v>
      </c>
      <c r="AO59" s="1">
        <f t="shared" si="14"/>
        <v>-4165.7142857142853</v>
      </c>
      <c r="AP59" s="1">
        <f t="shared" si="14"/>
        <v>-7977</v>
      </c>
      <c r="AQ59" s="1">
        <f t="shared" si="14"/>
        <v>-9750.1428571428569</v>
      </c>
      <c r="AR59" s="1">
        <f t="shared" si="14"/>
        <v>-8448</v>
      </c>
      <c r="AS59" s="1">
        <f t="shared" si="14"/>
        <v>-7872.2857142857147</v>
      </c>
      <c r="AT59" s="1">
        <f t="shared" si="14"/>
        <v>-8227.2857142857138</v>
      </c>
      <c r="AU59" s="1">
        <f t="shared" si="14"/>
        <v>-9268.2857142857138</v>
      </c>
      <c r="AV59" s="1">
        <f t="shared" si="14"/>
        <v>-8917.8571428571431</v>
      </c>
      <c r="AW59" s="1">
        <f t="shared" si="14"/>
        <v>-7422.5714285714284</v>
      </c>
      <c r="AX59" s="1">
        <f t="shared" si="14"/>
        <v>-3965.1428571428573</v>
      </c>
      <c r="AY59" s="1">
        <f t="shared" si="14"/>
        <v>-4220.8571428571431</v>
      </c>
      <c r="AZ59" s="1">
        <f t="shared" si="14"/>
        <v>-2396.4285714285716</v>
      </c>
      <c r="BA59" s="1">
        <f t="shared" si="14"/>
        <v>-2246.2857142857142</v>
      </c>
      <c r="BB59" s="1">
        <f t="shared" si="14"/>
        <v>-1447</v>
      </c>
      <c r="BC59" s="1">
        <f t="shared" si="14"/>
        <v>655.42857142857144</v>
      </c>
      <c r="BD59" s="1">
        <f t="shared" si="14"/>
        <v>1789.1428571428571</v>
      </c>
      <c r="BE59" s="1">
        <f t="shared" si="14"/>
        <v>1494.7142857142858</v>
      </c>
      <c r="BF59" s="1">
        <f t="shared" si="14"/>
        <v>1016.5714285714286</v>
      </c>
      <c r="BG59" s="1">
        <f t="shared" si="14"/>
        <v>1032.8571428571429</v>
      </c>
      <c r="BH59" s="1">
        <f t="shared" si="14"/>
        <v>1639.8571428571429</v>
      </c>
      <c r="BI59" s="1">
        <f t="shared" si="14"/>
        <v>1524.8571428571429</v>
      </c>
      <c r="BJ59" s="1">
        <f t="shared" si="14"/>
        <v>-1153.8571428571429</v>
      </c>
      <c r="BK59" s="1" t="e">
        <f t="shared" si="14"/>
        <v>#N/A</v>
      </c>
      <c r="BL59" s="1" t="e">
        <f t="shared" si="14"/>
        <v>#N/A</v>
      </c>
      <c r="BM59" s="1" t="e">
        <f t="shared" si="14"/>
        <v>#N/A</v>
      </c>
      <c r="BN59" s="1" t="e">
        <f t="shared" si="14"/>
        <v>#N/A</v>
      </c>
      <c r="BO59" s="1" t="e">
        <f t="shared" si="14"/>
        <v>#N/A</v>
      </c>
      <c r="BP59" s="1" t="e">
        <f t="shared" si="14"/>
        <v>#N/A</v>
      </c>
      <c r="BQ59" s="1" t="e">
        <f t="shared" si="14"/>
        <v>#N/A</v>
      </c>
      <c r="BR59" s="1" t="e">
        <f t="shared" si="14"/>
        <v>#N/A</v>
      </c>
      <c r="BS59" s="1" t="e">
        <f t="shared" si="14"/>
        <v>#N/A</v>
      </c>
      <c r="BT59" s="1" t="e">
        <f t="shared" si="14"/>
        <v>#N/A</v>
      </c>
      <c r="BU59" s="1" t="e">
        <f t="shared" si="14"/>
        <v>#N/A</v>
      </c>
      <c r="BV59" s="1" t="e">
        <f t="shared" si="14"/>
        <v>#N/A</v>
      </c>
      <c r="BW59" s="1" t="e">
        <f t="shared" si="14"/>
        <v>#N/A</v>
      </c>
      <c r="BX59" s="1" t="e">
        <f t="shared" si="14"/>
        <v>#N/A</v>
      </c>
      <c r="BY59" s="1" t="e">
        <f t="shared" si="14"/>
        <v>#N/A</v>
      </c>
      <c r="BZ59" s="1" t="e">
        <f t="shared" si="14"/>
        <v>#N/A</v>
      </c>
      <c r="CA59" s="1" t="e">
        <f t="shared" si="14"/>
        <v>#N/A</v>
      </c>
      <c r="CB59" s="1" t="e">
        <f t="shared" si="14"/>
        <v>#N/A</v>
      </c>
      <c r="CC59" s="1" t="e">
        <f t="shared" si="14"/>
        <v>#N/A</v>
      </c>
      <c r="CD59" s="1" t="e">
        <f t="shared" ref="CD59:ED59" si="15">IF(CD55&lt;&gt;0,(SUM(BX56:CD56)-SUM(BQ56:BW56))/7,"")</f>
        <v>#N/A</v>
      </c>
      <c r="CE59" s="1" t="e">
        <f t="shared" si="15"/>
        <v>#N/A</v>
      </c>
      <c r="CF59" s="1" t="e">
        <f t="shared" si="15"/>
        <v>#N/A</v>
      </c>
      <c r="CG59" s="1" t="e">
        <f t="shared" si="15"/>
        <v>#N/A</v>
      </c>
      <c r="CH59" s="1" t="e">
        <f t="shared" si="15"/>
        <v>#N/A</v>
      </c>
      <c r="CI59" s="1" t="e">
        <f t="shared" si="15"/>
        <v>#N/A</v>
      </c>
      <c r="CJ59" s="1" t="e">
        <f t="shared" si="15"/>
        <v>#N/A</v>
      </c>
      <c r="CK59" s="1" t="e">
        <f t="shared" si="15"/>
        <v>#N/A</v>
      </c>
      <c r="CL59" s="1" t="e">
        <f t="shared" si="15"/>
        <v>#N/A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>
      <c r="B60" t="s">
        <v>257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0.92215152970229108</v>
      </c>
      <c r="R60" s="11">
        <f t="shared" ref="R60:CC60" si="16">IF(R56&lt;&gt;0,SUM(L56:R56)/SUM(E56:K56)-1,"")</f>
        <v>0.75514808091089325</v>
      </c>
      <c r="S60" s="11">
        <f t="shared" si="16"/>
        <v>0.69585345937192922</v>
      </c>
      <c r="T60" s="11">
        <f t="shared" si="16"/>
        <v>0.57430935283055162</v>
      </c>
      <c r="U60" s="11">
        <f t="shared" si="16"/>
        <v>0.42905220317758475</v>
      </c>
      <c r="V60" s="11">
        <f t="shared" si="16"/>
        <v>0.31608488664601819</v>
      </c>
      <c r="W60" s="11">
        <f t="shared" si="16"/>
        <v>0.20516511430990692</v>
      </c>
      <c r="X60" s="11">
        <f t="shared" si="16"/>
        <v>0.15087723993950997</v>
      </c>
      <c r="Y60" s="11">
        <f t="shared" si="16"/>
        <v>0.10643233347903425</v>
      </c>
      <c r="Z60" s="11">
        <f t="shared" si="16"/>
        <v>2.2977952428171022E-2</v>
      </c>
      <c r="AA60" s="11">
        <f t="shared" si="16"/>
        <v>-1.1925976155932605E-2</v>
      </c>
      <c r="AB60" s="11">
        <f t="shared" si="16"/>
        <v>-2.2122162847284743E-2</v>
      </c>
      <c r="AC60" s="11">
        <f t="shared" si="16"/>
        <v>-1.765629543471936E-2</v>
      </c>
      <c r="AD60" s="11">
        <f t="shared" si="16"/>
        <v>-1.4508536499683866E-2</v>
      </c>
      <c r="AE60" s="11">
        <f t="shared" si="16"/>
        <v>7.3642103794318459E-2</v>
      </c>
      <c r="AF60" s="11">
        <f t="shared" si="16"/>
        <v>8.1698349370257439E-2</v>
      </c>
      <c r="AG60" s="11">
        <f t="shared" si="16"/>
        <v>9.2037240917141272E-2</v>
      </c>
      <c r="AH60" s="11">
        <f t="shared" si="16"/>
        <v>8.0120340112439736E-2</v>
      </c>
      <c r="AI60" s="11">
        <f t="shared" si="16"/>
        <v>0.1255185601529778</v>
      </c>
      <c r="AJ60" s="11">
        <f t="shared" si="16"/>
        <v>8.5913541802337345E-2</v>
      </c>
      <c r="AK60" s="11">
        <f t="shared" si="16"/>
        <v>5.8310261924848561E-2</v>
      </c>
      <c r="AL60" s="11">
        <f t="shared" si="16"/>
        <v>-0.10037907505686128</v>
      </c>
      <c r="AM60" s="11">
        <f t="shared" si="16"/>
        <v>-0.10205136920668101</v>
      </c>
      <c r="AN60" s="11">
        <f t="shared" si="16"/>
        <v>-8.8228955491023275E-2</v>
      </c>
      <c r="AO60" s="11">
        <f t="shared" si="16"/>
        <v>-0.1077195302601005</v>
      </c>
      <c r="AP60" s="11">
        <f t="shared" si="16"/>
        <v>-0.19847021649422247</v>
      </c>
      <c r="AQ60" s="11">
        <f t="shared" si="16"/>
        <v>-0.24806007145479192</v>
      </c>
      <c r="AR60" s="11">
        <f t="shared" si="16"/>
        <v>-0.2213181935561136</v>
      </c>
      <c r="AS60" s="11">
        <f t="shared" si="16"/>
        <v>-0.2211440450105544</v>
      </c>
      <c r="AT60" s="11">
        <f t="shared" si="16"/>
        <v>-0.23191784959226824</v>
      </c>
      <c r="AU60" s="11">
        <f t="shared" si="16"/>
        <v>-0.25991642996502562</v>
      </c>
      <c r="AV60" s="11">
        <f t="shared" si="16"/>
        <v>-0.25844259614230181</v>
      </c>
      <c r="AW60" s="11">
        <f t="shared" si="16"/>
        <v>-0.23040424286499817</v>
      </c>
      <c r="AX60" s="11">
        <f t="shared" si="16"/>
        <v>-0.13415954526120411</v>
      </c>
      <c r="AY60" s="11">
        <f t="shared" si="16"/>
        <v>-0.14200506577334748</v>
      </c>
      <c r="AZ60" s="11">
        <f t="shared" si="16"/>
        <v>-8.6433429513602666E-2</v>
      </c>
      <c r="BA60" s="11">
        <f t="shared" si="16"/>
        <v>-8.2439418247402196E-2</v>
      </c>
      <c r="BB60" s="11">
        <f t="shared" si="16"/>
        <v>-5.4830485078464553E-2</v>
      </c>
      <c r="BC60" s="11">
        <f t="shared" si="16"/>
        <v>2.5614399446175051E-2</v>
      </c>
      <c r="BD60" s="11">
        <f t="shared" si="16"/>
        <v>7.2163641601843853E-2</v>
      </c>
      <c r="BE60" s="11">
        <f t="shared" si="16"/>
        <v>5.8409441082553748E-2</v>
      </c>
      <c r="BF60" s="11">
        <f t="shared" si="16"/>
        <v>3.986174986135782E-2</v>
      </c>
      <c r="BG60" s="11">
        <f t="shared" si="16"/>
        <v>4.0777191844561633E-2</v>
      </c>
      <c r="BH60" s="11">
        <f t="shared" si="16"/>
        <v>6.5590537683561045E-2</v>
      </c>
      <c r="BI60" s="11">
        <f t="shared" si="16"/>
        <v>6.1132620100341262E-2</v>
      </c>
      <c r="BJ60" s="11">
        <f t="shared" si="16"/>
        <v>-4.3966990735196498E-2</v>
      </c>
      <c r="BK60" s="11" t="e">
        <f t="shared" si="16"/>
        <v>#N/A</v>
      </c>
      <c r="BL60" s="11" t="e">
        <f t="shared" si="16"/>
        <v>#N/A</v>
      </c>
      <c r="BM60" s="11" t="e">
        <f t="shared" si="16"/>
        <v>#N/A</v>
      </c>
      <c r="BN60" s="11" t="e">
        <f t="shared" si="16"/>
        <v>#N/A</v>
      </c>
      <c r="BO60" s="11" t="e">
        <f t="shared" si="16"/>
        <v>#N/A</v>
      </c>
      <c r="BP60" s="11" t="e">
        <f t="shared" si="16"/>
        <v>#N/A</v>
      </c>
      <c r="BQ60" s="11" t="e">
        <f t="shared" si="16"/>
        <v>#N/A</v>
      </c>
      <c r="BR60" s="11" t="e">
        <f t="shared" si="16"/>
        <v>#N/A</v>
      </c>
      <c r="BS60" s="11" t="e">
        <f t="shared" si="16"/>
        <v>#N/A</v>
      </c>
      <c r="BT60" s="11" t="e">
        <f t="shared" si="16"/>
        <v>#N/A</v>
      </c>
      <c r="BU60" s="11" t="e">
        <f t="shared" si="16"/>
        <v>#N/A</v>
      </c>
      <c r="BV60" s="11" t="e">
        <f t="shared" si="16"/>
        <v>#N/A</v>
      </c>
      <c r="BW60" s="11" t="e">
        <f t="shared" si="16"/>
        <v>#N/A</v>
      </c>
      <c r="BX60" s="11" t="e">
        <f t="shared" si="16"/>
        <v>#N/A</v>
      </c>
      <c r="BY60" s="11" t="e">
        <f t="shared" si="16"/>
        <v>#N/A</v>
      </c>
      <c r="BZ60" s="11" t="e">
        <f t="shared" si="16"/>
        <v>#N/A</v>
      </c>
      <c r="CA60" s="11" t="e">
        <f t="shared" si="16"/>
        <v>#N/A</v>
      </c>
      <c r="CB60" s="11" t="e">
        <f t="shared" si="16"/>
        <v>#N/A</v>
      </c>
      <c r="CC60" s="11" t="e">
        <f t="shared" si="16"/>
        <v>#N/A</v>
      </c>
      <c r="CD60" s="11" t="e">
        <f t="shared" ref="CD60:ED60" si="17">IF(CD56&lt;&gt;0,SUM(BX56:CD56)/SUM(BQ56:BW56)-1,"")</f>
        <v>#N/A</v>
      </c>
      <c r="CE60" s="11" t="e">
        <f t="shared" si="17"/>
        <v>#N/A</v>
      </c>
      <c r="CF60" s="11" t="e">
        <f t="shared" si="17"/>
        <v>#N/A</v>
      </c>
      <c r="CG60" s="11" t="e">
        <f t="shared" si="17"/>
        <v>#N/A</v>
      </c>
      <c r="CH60" s="11" t="e">
        <f t="shared" si="17"/>
        <v>#N/A</v>
      </c>
      <c r="CI60" s="11" t="e">
        <f t="shared" si="17"/>
        <v>#N/A</v>
      </c>
      <c r="CJ60" s="11" t="e">
        <f t="shared" si="17"/>
        <v>#N/A</v>
      </c>
      <c r="CK60" s="11" t="e">
        <f t="shared" si="17"/>
        <v>#N/A</v>
      </c>
      <c r="CL60" s="11" t="e">
        <f t="shared" si="17"/>
        <v>#N/A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 t="e">
        <f t="shared" ca="1" si="19"/>
        <v>#N/A</v>
      </c>
      <c r="AO61" s="11" t="e">
        <f t="shared" ca="1" si="19"/>
        <v>#N/A</v>
      </c>
      <c r="AP61" s="11" t="e">
        <f t="shared" ca="1" si="19"/>
        <v>#N/A</v>
      </c>
      <c r="AQ61" s="11" t="e">
        <f t="shared" ca="1" si="19"/>
        <v>#N/A</v>
      </c>
      <c r="AR61" s="11" t="e">
        <f t="shared" ca="1" si="19"/>
        <v>#N/A</v>
      </c>
      <c r="AS61" s="11" t="e">
        <f t="shared" ca="1" si="19"/>
        <v>#N/A</v>
      </c>
      <c r="AT61" s="11" t="e">
        <f t="shared" ca="1" si="19"/>
        <v>#N/A</v>
      </c>
      <c r="AU61" s="11" t="e">
        <f t="shared" ca="1" si="19"/>
        <v>#N/A</v>
      </c>
      <c r="AV61" s="11" t="e">
        <f t="shared" ca="1" si="19"/>
        <v>#N/A</v>
      </c>
      <c r="AW61" s="11">
        <f t="shared" ca="1" si="19"/>
        <v>1</v>
      </c>
      <c r="AX61" s="11">
        <f t="shared" ca="1" si="19"/>
        <v>1</v>
      </c>
      <c r="AY61" s="11">
        <f t="shared" ca="1" si="19"/>
        <v>1</v>
      </c>
      <c r="AZ61" s="11">
        <f t="shared" ca="1" si="19"/>
        <v>1</v>
      </c>
      <c r="BA61" s="11">
        <f t="shared" ref="BA61:BF61" ca="1" si="20">IF(AND(BA54&lt;TODAY(),BA54&gt;TODAY()-15),1,NA())</f>
        <v>1</v>
      </c>
      <c r="BB61" s="11">
        <f t="shared" ca="1" si="20"/>
        <v>1</v>
      </c>
      <c r="BC61" s="11">
        <f t="shared" ca="1" si="20"/>
        <v>1</v>
      </c>
      <c r="BD61" s="11">
        <f t="shared" ca="1" si="20"/>
        <v>1</v>
      </c>
      <c r="BE61" s="11">
        <f t="shared" ca="1" si="20"/>
        <v>1</v>
      </c>
      <c r="BF61" s="11">
        <f t="shared" ca="1" si="20"/>
        <v>1</v>
      </c>
      <c r="BG61" s="11">
        <f t="shared" ref="BG61:DR61" ca="1" si="21">IF(AND(BG54&lt;TODAY(),BG54&gt;TODAY()-15),1,NA())</f>
        <v>1</v>
      </c>
      <c r="BH61" s="11">
        <f t="shared" ca="1" si="21"/>
        <v>1</v>
      </c>
      <c r="BI61" s="11">
        <f t="shared" ca="1" si="21"/>
        <v>1</v>
      </c>
      <c r="BJ61" s="11">
        <f t="shared" ca="1" si="21"/>
        <v>1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 t="e">
        <f t="shared" ca="1" si="21"/>
        <v>#N/A</v>
      </c>
      <c r="BP61" s="11" t="e">
        <f t="shared" ca="1" si="21"/>
        <v>#N/A</v>
      </c>
      <c r="BQ61" s="11" t="e">
        <f t="shared" ca="1" si="21"/>
        <v>#N/A</v>
      </c>
      <c r="BR61" s="11" t="e">
        <f t="shared" ca="1" si="21"/>
        <v>#N/A</v>
      </c>
      <c r="BS61" s="11" t="e">
        <f t="shared" ca="1" si="21"/>
        <v>#N/A</v>
      </c>
      <c r="BT61" s="11" t="e">
        <f t="shared" ca="1" si="21"/>
        <v>#N/A</v>
      </c>
      <c r="BU61" s="11" t="e">
        <f t="shared" ca="1" si="21"/>
        <v>#N/A</v>
      </c>
      <c r="BV61" s="11" t="e">
        <f t="shared" ca="1" si="21"/>
        <v>#N/A</v>
      </c>
      <c r="BW61" s="11" t="e">
        <f t="shared" ca="1" si="21"/>
        <v>#N/A</v>
      </c>
      <c r="BX61" s="11" t="e">
        <f t="shared" ca="1" si="21"/>
        <v>#N/A</v>
      </c>
      <c r="BY61" s="11" t="e">
        <f t="shared" ca="1" si="21"/>
        <v>#N/A</v>
      </c>
      <c r="BZ61" s="11" t="e">
        <f t="shared" ca="1" si="21"/>
        <v>#N/A</v>
      </c>
      <c r="CA61" s="11" t="e">
        <f t="shared" ca="1" si="21"/>
        <v>#N/A</v>
      </c>
      <c r="CB61" s="11" t="e">
        <f t="shared" ca="1" si="21"/>
        <v>#N/A</v>
      </c>
      <c r="CC61" s="11" t="e">
        <f t="shared" ca="1" si="21"/>
        <v>#N/A</v>
      </c>
      <c r="CD61" s="11" t="e">
        <f t="shared" ca="1" si="21"/>
        <v>#N/A</v>
      </c>
      <c r="CE61" s="11" t="e">
        <f t="shared" ca="1" si="21"/>
        <v>#N/A</v>
      </c>
      <c r="CF61" s="11" t="e">
        <f t="shared" ca="1" si="21"/>
        <v>#N/A</v>
      </c>
      <c r="CG61" s="11" t="e">
        <f t="shared" ca="1" si="21"/>
        <v>#N/A</v>
      </c>
      <c r="CH61" s="11" t="e">
        <f t="shared" ca="1" si="21"/>
        <v>#N/A</v>
      </c>
      <c r="CI61" s="11" t="e">
        <f t="shared" ca="1" si="21"/>
        <v>#N/A</v>
      </c>
      <c r="CJ61" s="11" t="e">
        <f t="shared" ca="1" si="21"/>
        <v>#N/A</v>
      </c>
      <c r="CK61" s="11" t="e">
        <f t="shared" ca="1" si="21"/>
        <v>#N/A</v>
      </c>
      <c r="CL61" s="11" t="e">
        <f t="shared" ca="1" si="21"/>
        <v>#N/A</v>
      </c>
      <c r="CM61" s="11" t="e">
        <f t="shared" ca="1" si="21"/>
        <v>#N/A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>
      <c r="B62" t="str">
        <f>$B$5&amp;" Trend last 14 days"</f>
        <v>Europe Trend last 14 days</v>
      </c>
      <c r="D62" s="59" t="e">
        <f t="shared" ref="D62:AI62" ca="1" si="23">IF(D61&lt;&gt;0,TREND(InfTrendData1,InfTrendDate1,D54),0)</f>
        <v>#N/A</v>
      </c>
      <c r="E62" s="59" t="e">
        <f t="shared" ca="1" si="23"/>
        <v>#N/A</v>
      </c>
      <c r="F62" s="59" t="e">
        <f t="shared" ca="1" si="23"/>
        <v>#N/A</v>
      </c>
      <c r="G62" s="59" t="e">
        <f t="shared" ca="1" si="23"/>
        <v>#N/A</v>
      </c>
      <c r="H62" s="59" t="e">
        <f t="shared" ca="1" si="23"/>
        <v>#N/A</v>
      </c>
      <c r="I62" s="59" t="e">
        <f t="shared" ca="1" si="23"/>
        <v>#N/A</v>
      </c>
      <c r="J62" s="59" t="e">
        <f t="shared" ca="1" si="23"/>
        <v>#N/A</v>
      </c>
      <c r="K62" s="59" t="e">
        <f t="shared" ca="1" si="23"/>
        <v>#N/A</v>
      </c>
      <c r="L62" s="59" t="e">
        <f t="shared" ca="1" si="23"/>
        <v>#N/A</v>
      </c>
      <c r="M62" s="59" t="e">
        <f t="shared" ca="1" si="23"/>
        <v>#N/A</v>
      </c>
      <c r="N62" s="59" t="e">
        <f t="shared" ca="1" si="23"/>
        <v>#N/A</v>
      </c>
      <c r="O62" s="59" t="e">
        <f t="shared" ca="1" si="23"/>
        <v>#N/A</v>
      </c>
      <c r="P62" s="59" t="e">
        <f t="shared" ca="1" si="23"/>
        <v>#N/A</v>
      </c>
      <c r="Q62" s="59" t="e">
        <f t="shared" ca="1" si="23"/>
        <v>#N/A</v>
      </c>
      <c r="R62" s="59" t="e">
        <f t="shared" ca="1" si="23"/>
        <v>#N/A</v>
      </c>
      <c r="S62" s="59" t="e">
        <f t="shared" ca="1" si="23"/>
        <v>#N/A</v>
      </c>
      <c r="T62" s="59" t="e">
        <f t="shared" ca="1" si="23"/>
        <v>#N/A</v>
      </c>
      <c r="U62" s="59" t="e">
        <f t="shared" ca="1" si="23"/>
        <v>#N/A</v>
      </c>
      <c r="V62" s="59" t="e">
        <f t="shared" ca="1" si="23"/>
        <v>#N/A</v>
      </c>
      <c r="W62" s="59" t="e">
        <f t="shared" ca="1" si="23"/>
        <v>#N/A</v>
      </c>
      <c r="X62" s="59" t="e">
        <f t="shared" ca="1" si="23"/>
        <v>#N/A</v>
      </c>
      <c r="Y62" s="59" t="e">
        <f t="shared" ca="1" si="23"/>
        <v>#N/A</v>
      </c>
      <c r="Z62" s="59" t="e">
        <f t="shared" ca="1" si="23"/>
        <v>#N/A</v>
      </c>
      <c r="AA62" s="59" t="e">
        <f t="shared" ca="1" si="23"/>
        <v>#N/A</v>
      </c>
      <c r="AB62" s="59" t="e">
        <f t="shared" ca="1" si="23"/>
        <v>#N/A</v>
      </c>
      <c r="AC62" s="59" t="e">
        <f t="shared" ca="1" si="23"/>
        <v>#N/A</v>
      </c>
      <c r="AD62" s="59" t="e">
        <f t="shared" ca="1" si="23"/>
        <v>#N/A</v>
      </c>
      <c r="AE62" s="59" t="e">
        <f t="shared" ca="1" si="23"/>
        <v>#N/A</v>
      </c>
      <c r="AF62" s="59" t="e">
        <f t="shared" ca="1" si="23"/>
        <v>#N/A</v>
      </c>
      <c r="AG62" s="59" t="e">
        <f t="shared" ca="1" si="23"/>
        <v>#N/A</v>
      </c>
      <c r="AH62" s="59" t="e">
        <f t="shared" ca="1" si="23"/>
        <v>#N/A</v>
      </c>
      <c r="AI62" s="59" t="e">
        <f t="shared" ca="1" si="23"/>
        <v>#N/A</v>
      </c>
      <c r="AJ62" s="59" t="e">
        <f t="shared" ref="AJ62:BO62" ca="1" si="24">IF(AJ61&lt;&gt;0,TREND(InfTrendData1,InfTrendDate1,AJ54),0)</f>
        <v>#N/A</v>
      </c>
      <c r="AK62" s="59" t="e">
        <f t="shared" ca="1" si="24"/>
        <v>#N/A</v>
      </c>
      <c r="AL62" s="59" t="e">
        <f t="shared" ca="1" si="24"/>
        <v>#N/A</v>
      </c>
      <c r="AM62" s="59" t="e">
        <f t="shared" ca="1" si="24"/>
        <v>#N/A</v>
      </c>
      <c r="AN62" s="59" t="e">
        <f t="shared" ca="1" si="24"/>
        <v>#N/A</v>
      </c>
      <c r="AO62" s="59" t="e">
        <f t="shared" ca="1" si="24"/>
        <v>#N/A</v>
      </c>
      <c r="AP62" s="59" t="e">
        <f t="shared" ca="1" si="24"/>
        <v>#N/A</v>
      </c>
      <c r="AQ62" s="59" t="e">
        <f t="shared" ca="1" si="24"/>
        <v>#N/A</v>
      </c>
      <c r="AR62" s="59" t="e">
        <f t="shared" ca="1" si="24"/>
        <v>#N/A</v>
      </c>
      <c r="AS62" s="59" t="e">
        <f t="shared" ca="1" si="24"/>
        <v>#N/A</v>
      </c>
      <c r="AT62" s="59" t="e">
        <f t="shared" ca="1" si="24"/>
        <v>#N/A</v>
      </c>
      <c r="AU62" s="59" t="e">
        <f t="shared" ca="1" si="24"/>
        <v>#N/A</v>
      </c>
      <c r="AV62" s="59" t="e">
        <f t="shared" ca="1" si="24"/>
        <v>#N/A</v>
      </c>
      <c r="AW62" s="59">
        <f t="shared" ca="1" si="24"/>
        <v>27008.39999999851</v>
      </c>
      <c r="AX62" s="59">
        <f t="shared" ca="1" si="24"/>
        <v>26801.997802197933</v>
      </c>
      <c r="AY62" s="59">
        <f t="shared" ca="1" si="24"/>
        <v>26595.595604395494</v>
      </c>
      <c r="AZ62" s="59">
        <f t="shared" ca="1" si="24"/>
        <v>26389.193406593055</v>
      </c>
      <c r="BA62" s="59">
        <f t="shared" ca="1" si="24"/>
        <v>26182.791208790615</v>
      </c>
      <c r="BB62" s="59">
        <f t="shared" ca="1" si="24"/>
        <v>25976.389010988176</v>
      </c>
      <c r="BC62" s="59">
        <f t="shared" ca="1" si="24"/>
        <v>25769.986813185737</v>
      </c>
      <c r="BD62" s="59">
        <f t="shared" ca="1" si="24"/>
        <v>25563.584615383297</v>
      </c>
      <c r="BE62" s="59">
        <f t="shared" ca="1" si="24"/>
        <v>25357.182417580858</v>
      </c>
      <c r="BF62" s="59">
        <f t="shared" ca="1" si="24"/>
        <v>25150.780219780281</v>
      </c>
      <c r="BG62" s="59">
        <f t="shared" ca="1" si="24"/>
        <v>24944.378021977842</v>
      </c>
      <c r="BH62" s="59">
        <f t="shared" ca="1" si="24"/>
        <v>24737.975824175403</v>
      </c>
      <c r="BI62" s="59">
        <f t="shared" ca="1" si="24"/>
        <v>24531.573626372963</v>
      </c>
      <c r="BJ62" s="59">
        <f t="shared" ca="1" si="24"/>
        <v>24325.171428570524</v>
      </c>
      <c r="BK62" s="59" t="e">
        <f t="shared" ca="1" si="24"/>
        <v>#N/A</v>
      </c>
      <c r="BL62" s="59" t="e">
        <f t="shared" ca="1" si="24"/>
        <v>#N/A</v>
      </c>
      <c r="BM62" s="59" t="e">
        <f t="shared" ca="1" si="24"/>
        <v>#N/A</v>
      </c>
      <c r="BN62" s="59" t="e">
        <f t="shared" ca="1" si="24"/>
        <v>#N/A</v>
      </c>
      <c r="BO62" s="59" t="e">
        <f t="shared" ca="1" si="24"/>
        <v>#N/A</v>
      </c>
      <c r="BP62" s="59" t="e">
        <f t="shared" ref="BP62:CU62" ca="1" si="25">IF(BP61&lt;&gt;0,TREND(InfTrendData1,InfTrendDate1,BP54),0)</f>
        <v>#N/A</v>
      </c>
      <c r="BQ62" s="59" t="e">
        <f t="shared" ca="1" si="25"/>
        <v>#N/A</v>
      </c>
      <c r="BR62" s="59" t="e">
        <f t="shared" ca="1" si="25"/>
        <v>#N/A</v>
      </c>
      <c r="BS62" s="59" t="e">
        <f t="shared" ca="1" si="25"/>
        <v>#N/A</v>
      </c>
      <c r="BT62" s="59" t="e">
        <f t="shared" ca="1" si="25"/>
        <v>#N/A</v>
      </c>
      <c r="BU62" s="59" t="e">
        <f t="shared" ca="1" si="25"/>
        <v>#N/A</v>
      </c>
      <c r="BV62" s="59" t="e">
        <f t="shared" ca="1" si="25"/>
        <v>#N/A</v>
      </c>
      <c r="BW62" s="59" t="e">
        <f t="shared" ca="1" si="25"/>
        <v>#N/A</v>
      </c>
      <c r="BX62" s="59" t="e">
        <f t="shared" ca="1" si="25"/>
        <v>#N/A</v>
      </c>
      <c r="BY62" s="59" t="e">
        <f t="shared" ca="1" si="25"/>
        <v>#N/A</v>
      </c>
      <c r="BZ62" s="59" t="e">
        <f t="shared" ca="1" si="25"/>
        <v>#N/A</v>
      </c>
      <c r="CA62" s="59" t="e">
        <f t="shared" ca="1" si="25"/>
        <v>#N/A</v>
      </c>
      <c r="CB62" s="59" t="e">
        <f t="shared" ca="1" si="25"/>
        <v>#N/A</v>
      </c>
      <c r="CC62" s="59" t="e">
        <f t="shared" ca="1" si="25"/>
        <v>#N/A</v>
      </c>
      <c r="CD62" s="59" t="e">
        <f t="shared" ca="1" si="25"/>
        <v>#N/A</v>
      </c>
      <c r="CE62" s="59" t="e">
        <f t="shared" ca="1" si="25"/>
        <v>#N/A</v>
      </c>
      <c r="CF62" s="59" t="e">
        <f t="shared" ca="1" si="25"/>
        <v>#N/A</v>
      </c>
      <c r="CG62" s="59" t="e">
        <f t="shared" ca="1" si="25"/>
        <v>#N/A</v>
      </c>
      <c r="CH62" s="59" t="e">
        <f t="shared" ca="1" si="25"/>
        <v>#N/A</v>
      </c>
      <c r="CI62" s="59" t="e">
        <f t="shared" ca="1" si="25"/>
        <v>#N/A</v>
      </c>
      <c r="CJ62" s="59" t="e">
        <f t="shared" ca="1" si="25"/>
        <v>#N/A</v>
      </c>
      <c r="CK62" s="59" t="e">
        <f t="shared" ca="1" si="25"/>
        <v>#N/A</v>
      </c>
      <c r="CL62" s="59" t="e">
        <f t="shared" ca="1" si="25"/>
        <v>#N/A</v>
      </c>
      <c r="CM62" s="59" t="e">
        <f t="shared" ca="1" si="25"/>
        <v>#N/A</v>
      </c>
      <c r="CN62" s="59" t="e">
        <f t="shared" ca="1" si="25"/>
        <v>#N/A</v>
      </c>
      <c r="CO62" s="59" t="e">
        <f t="shared" ca="1" si="25"/>
        <v>#N/A</v>
      </c>
      <c r="CP62" s="59" t="e">
        <f t="shared" ca="1" si="25"/>
        <v>#N/A</v>
      </c>
      <c r="CQ62" s="59" t="e">
        <f t="shared" ca="1" si="25"/>
        <v>#N/A</v>
      </c>
      <c r="CR62" s="59" t="e">
        <f t="shared" ca="1" si="25"/>
        <v>#N/A</v>
      </c>
      <c r="CS62" s="59" t="e">
        <f t="shared" ca="1" si="25"/>
        <v>#N/A</v>
      </c>
      <c r="CT62" s="59" t="e">
        <f t="shared" ca="1" si="25"/>
        <v>#N/A</v>
      </c>
      <c r="CU62" s="59" t="e">
        <f t="shared" ca="1" si="25"/>
        <v>#N/A</v>
      </c>
      <c r="CV62" s="59" t="e">
        <f t="shared" ref="CV62:EA62" ca="1" si="26">IF(CV61&lt;&gt;0,TREND(InfTrendData1,InfTrendDate1,CV54),0)</f>
        <v>#N/A</v>
      </c>
      <c r="CW62" s="59" t="e">
        <f t="shared" ca="1" si="26"/>
        <v>#N/A</v>
      </c>
      <c r="CX62" s="59" t="e">
        <f t="shared" ca="1" si="26"/>
        <v>#N/A</v>
      </c>
      <c r="CY62" s="59" t="e">
        <f t="shared" ca="1" si="26"/>
        <v>#N/A</v>
      </c>
      <c r="CZ62" s="59" t="e">
        <f t="shared" ca="1" si="26"/>
        <v>#N/A</v>
      </c>
      <c r="DA62" s="59" t="e">
        <f t="shared" ca="1" si="26"/>
        <v>#N/A</v>
      </c>
      <c r="DB62" s="59" t="e">
        <f t="shared" ca="1" si="26"/>
        <v>#N/A</v>
      </c>
      <c r="DC62" s="59" t="e">
        <f t="shared" ca="1" si="26"/>
        <v>#N/A</v>
      </c>
      <c r="DD62" s="59" t="e">
        <f t="shared" ca="1" si="26"/>
        <v>#N/A</v>
      </c>
      <c r="DE62" s="59" t="e">
        <f t="shared" ca="1" si="26"/>
        <v>#N/A</v>
      </c>
      <c r="DF62" s="59" t="e">
        <f t="shared" ca="1" si="26"/>
        <v>#N/A</v>
      </c>
      <c r="DG62" s="59" t="e">
        <f t="shared" ca="1" si="26"/>
        <v>#N/A</v>
      </c>
      <c r="DH62" s="59" t="e">
        <f t="shared" ca="1" si="26"/>
        <v>#N/A</v>
      </c>
      <c r="DI62" s="59" t="e">
        <f t="shared" ca="1" si="26"/>
        <v>#N/A</v>
      </c>
      <c r="DJ62" s="59" t="e">
        <f t="shared" ca="1" si="26"/>
        <v>#N/A</v>
      </c>
      <c r="DK62" s="59" t="e">
        <f t="shared" ca="1" si="26"/>
        <v>#N/A</v>
      </c>
      <c r="DL62" s="59" t="e">
        <f t="shared" ca="1" si="26"/>
        <v>#N/A</v>
      </c>
      <c r="DM62" s="59" t="e">
        <f t="shared" ca="1" si="26"/>
        <v>#N/A</v>
      </c>
      <c r="DN62" s="59" t="e">
        <f t="shared" ca="1" si="26"/>
        <v>#N/A</v>
      </c>
      <c r="DO62" s="59" t="e">
        <f t="shared" ca="1" si="26"/>
        <v>#N/A</v>
      </c>
      <c r="DP62" s="59" t="e">
        <f t="shared" ca="1" si="26"/>
        <v>#N/A</v>
      </c>
      <c r="DQ62" s="59" t="e">
        <f t="shared" ca="1" si="26"/>
        <v>#N/A</v>
      </c>
      <c r="DR62" s="59" t="e">
        <f t="shared" ca="1" si="26"/>
        <v>#N/A</v>
      </c>
      <c r="DS62" s="59" t="e">
        <f t="shared" ca="1" si="26"/>
        <v>#N/A</v>
      </c>
      <c r="DT62" s="59" t="e">
        <f t="shared" ca="1" si="26"/>
        <v>#N/A</v>
      </c>
      <c r="DU62" s="59" t="e">
        <f t="shared" ca="1" si="26"/>
        <v>#N/A</v>
      </c>
      <c r="DV62" s="59" t="e">
        <f t="shared" ca="1" si="26"/>
        <v>#N/A</v>
      </c>
      <c r="DW62" s="59" t="e">
        <f t="shared" ca="1" si="26"/>
        <v>#N/A</v>
      </c>
      <c r="DX62" s="59" t="e">
        <f t="shared" ca="1" si="26"/>
        <v>#N/A</v>
      </c>
      <c r="DY62" s="59" t="e">
        <f t="shared" ca="1" si="26"/>
        <v>#N/A</v>
      </c>
      <c r="DZ62" s="59" t="e">
        <f t="shared" ca="1" si="26"/>
        <v>#N/A</v>
      </c>
      <c r="EA62" s="59" t="e">
        <f t="shared" ca="1" si="26"/>
        <v>#N/A</v>
      </c>
      <c r="EB62" s="59" t="e">
        <f ca="1">IF(EB61&lt;&gt;0,TREND(InfTrendData1,InfTrendDate1,EB54),0)</f>
        <v>#N/A</v>
      </c>
      <c r="EC62" s="59" t="e">
        <f ca="1">IF(EC61&lt;&gt;0,TREND(InfTrendData1,InfTrendDate1,EC54),0)</f>
        <v>#N/A</v>
      </c>
      <c r="ED62" s="59" t="e">
        <f ca="1">IF(ED61&lt;&gt;0,TREND(InfTrendData1,InfTrendDate1,ED54),0)</f>
        <v>#N/A</v>
      </c>
      <c r="EE62">
        <v>1</v>
      </c>
    </row>
    <row r="63" spans="1:135">
      <c r="B63" t="s">
        <v>603</v>
      </c>
      <c r="C63" s="9">
        <f>$C$1-C64</f>
        <v>43951</v>
      </c>
      <c r="D63" s="9">
        <f>C63+1</f>
        <v>43952</v>
      </c>
      <c r="E63" s="9">
        <f t="shared" ref="E63:P63" si="27">D63+1</f>
        <v>43953</v>
      </c>
      <c r="F63" s="9">
        <f t="shared" si="27"/>
        <v>43954</v>
      </c>
      <c r="G63" s="9">
        <f t="shared" si="27"/>
        <v>43955</v>
      </c>
      <c r="H63" s="9">
        <f t="shared" si="27"/>
        <v>43956</v>
      </c>
      <c r="I63" s="9">
        <f t="shared" si="27"/>
        <v>43957</v>
      </c>
      <c r="J63" s="9">
        <f t="shared" si="27"/>
        <v>43958</v>
      </c>
      <c r="K63" s="9">
        <f t="shared" si="27"/>
        <v>43959</v>
      </c>
      <c r="L63" s="9">
        <f t="shared" si="27"/>
        <v>43960</v>
      </c>
      <c r="M63" s="9">
        <f t="shared" si="27"/>
        <v>43961</v>
      </c>
      <c r="N63" s="9">
        <f t="shared" si="27"/>
        <v>43962</v>
      </c>
      <c r="O63" s="9">
        <f t="shared" si="27"/>
        <v>43963</v>
      </c>
      <c r="P63" s="9">
        <f t="shared" si="27"/>
        <v>43964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</row>
    <row r="64" spans="1:135">
      <c r="B64" t="s">
        <v>604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>
      <c r="B65" t="s">
        <v>605</v>
      </c>
      <c r="C65">
        <f>HLOOKUP(C63,C54:EE60,3)</f>
        <v>26672</v>
      </c>
      <c r="D65">
        <f>HLOOKUP(D63,D54:EF60,3)</f>
        <v>24270</v>
      </c>
      <c r="E65">
        <f>HLOOKUP(E63,E54:EG60,3)</f>
        <v>28446</v>
      </c>
      <c r="F65">
        <f>HLOOKUP(F63,F54:EH60,3)</f>
        <v>24456</v>
      </c>
      <c r="G65">
        <f t="shared" ref="G65:P65" si="29">HLOOKUP(G63,G54:EI60,3)</f>
        <v>23471</v>
      </c>
      <c r="H65">
        <f t="shared" si="29"/>
        <v>25186</v>
      </c>
      <c r="I65">
        <f t="shared" si="29"/>
        <v>31205</v>
      </c>
      <c r="J65">
        <f t="shared" si="29"/>
        <v>29040</v>
      </c>
      <c r="K65">
        <f t="shared" si="29"/>
        <v>27791</v>
      </c>
      <c r="L65">
        <f t="shared" si="29"/>
        <v>24484</v>
      </c>
      <c r="M65">
        <f t="shared" si="29"/>
        <v>23358</v>
      </c>
      <c r="N65">
        <f t="shared" si="29"/>
        <v>25425</v>
      </c>
      <c r="O65">
        <f t="shared" si="29"/>
        <v>23975</v>
      </c>
      <c r="P65">
        <f t="shared" si="29"/>
        <v>21556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>
      <c r="B67" t="str">
        <f t="shared" ref="B67:AG67" si="30">B54</f>
        <v>Date</v>
      </c>
      <c r="C67" s="9">
        <f t="shared" si="30"/>
        <v>43905</v>
      </c>
      <c r="D67" s="9">
        <f t="shared" si="30"/>
        <v>43906</v>
      </c>
      <c r="E67" s="9">
        <f t="shared" si="30"/>
        <v>43907</v>
      </c>
      <c r="F67" s="9">
        <f t="shared" si="30"/>
        <v>43908</v>
      </c>
      <c r="G67" s="9">
        <f t="shared" si="30"/>
        <v>43909</v>
      </c>
      <c r="H67" s="9">
        <f t="shared" si="30"/>
        <v>43910</v>
      </c>
      <c r="I67" s="9">
        <f t="shared" si="30"/>
        <v>43911</v>
      </c>
      <c r="J67" s="9">
        <f t="shared" si="30"/>
        <v>43912</v>
      </c>
      <c r="K67" s="9">
        <f t="shared" si="30"/>
        <v>43913</v>
      </c>
      <c r="L67" s="9">
        <f t="shared" si="30"/>
        <v>43914</v>
      </c>
      <c r="M67" s="9">
        <f t="shared" si="30"/>
        <v>43915</v>
      </c>
      <c r="N67" s="9">
        <f t="shared" si="30"/>
        <v>43916</v>
      </c>
      <c r="O67" s="9">
        <f t="shared" si="30"/>
        <v>43917</v>
      </c>
      <c r="P67" s="9">
        <f t="shared" si="30"/>
        <v>43918</v>
      </c>
      <c r="Q67" s="9">
        <f t="shared" si="30"/>
        <v>43919</v>
      </c>
      <c r="R67" s="9">
        <f t="shared" si="30"/>
        <v>43920</v>
      </c>
      <c r="S67" s="9">
        <f t="shared" si="30"/>
        <v>43921</v>
      </c>
      <c r="T67" s="9">
        <f t="shared" si="30"/>
        <v>43922</v>
      </c>
      <c r="U67" s="9">
        <f t="shared" si="30"/>
        <v>43923</v>
      </c>
      <c r="V67" s="9">
        <f t="shared" si="30"/>
        <v>43924</v>
      </c>
      <c r="W67" s="9">
        <f t="shared" si="30"/>
        <v>43925</v>
      </c>
      <c r="X67" s="9">
        <f t="shared" si="30"/>
        <v>43926</v>
      </c>
      <c r="Y67" s="9">
        <f t="shared" si="30"/>
        <v>43927</v>
      </c>
      <c r="Z67" s="9">
        <f t="shared" si="30"/>
        <v>43928</v>
      </c>
      <c r="AA67" s="9">
        <f t="shared" si="30"/>
        <v>43929</v>
      </c>
      <c r="AB67" s="9">
        <f t="shared" si="30"/>
        <v>43930</v>
      </c>
      <c r="AC67" s="9">
        <f t="shared" si="30"/>
        <v>43931</v>
      </c>
      <c r="AD67" s="9">
        <f t="shared" si="30"/>
        <v>43932</v>
      </c>
      <c r="AE67" s="9">
        <f t="shared" si="30"/>
        <v>43933</v>
      </c>
      <c r="AF67" s="9">
        <f t="shared" si="30"/>
        <v>43934</v>
      </c>
      <c r="AG67" s="9">
        <f t="shared" si="30"/>
        <v>43935</v>
      </c>
      <c r="AH67" s="9">
        <f t="shared" ref="AH67:BM67" si="31">AH54</f>
        <v>43936</v>
      </c>
      <c r="AI67" s="9">
        <f t="shared" si="31"/>
        <v>43937</v>
      </c>
      <c r="AJ67" s="9">
        <f t="shared" si="31"/>
        <v>43938</v>
      </c>
      <c r="AK67" s="9">
        <f t="shared" si="31"/>
        <v>43939</v>
      </c>
      <c r="AL67" s="9">
        <f t="shared" si="31"/>
        <v>43940</v>
      </c>
      <c r="AM67" s="9">
        <f t="shared" si="31"/>
        <v>43941</v>
      </c>
      <c r="AN67" s="9">
        <f t="shared" si="31"/>
        <v>43942</v>
      </c>
      <c r="AO67" s="9">
        <f t="shared" si="31"/>
        <v>43943</v>
      </c>
      <c r="AP67" s="9">
        <f t="shared" si="31"/>
        <v>43944</v>
      </c>
      <c r="AQ67" s="9">
        <f t="shared" si="31"/>
        <v>43945</v>
      </c>
      <c r="AR67" s="9">
        <f t="shared" si="31"/>
        <v>43946</v>
      </c>
      <c r="AS67" s="9">
        <f t="shared" si="31"/>
        <v>43947</v>
      </c>
      <c r="AT67" s="9">
        <f t="shared" si="31"/>
        <v>43948</v>
      </c>
      <c r="AU67" s="9">
        <f t="shared" si="31"/>
        <v>43949</v>
      </c>
      <c r="AV67" s="9">
        <f t="shared" si="31"/>
        <v>43950</v>
      </c>
      <c r="AW67" s="9">
        <f t="shared" si="31"/>
        <v>43951</v>
      </c>
      <c r="AX67" s="9">
        <f t="shared" si="31"/>
        <v>43952</v>
      </c>
      <c r="AY67" s="9">
        <f t="shared" si="31"/>
        <v>43953</v>
      </c>
      <c r="AZ67" s="9">
        <f t="shared" si="31"/>
        <v>43954</v>
      </c>
      <c r="BA67" s="9">
        <f t="shared" si="31"/>
        <v>43955</v>
      </c>
      <c r="BB67" s="9">
        <f t="shared" si="31"/>
        <v>43956</v>
      </c>
      <c r="BC67" s="9">
        <f t="shared" si="31"/>
        <v>43957</v>
      </c>
      <c r="BD67" s="9">
        <f t="shared" si="31"/>
        <v>43958</v>
      </c>
      <c r="BE67" s="9">
        <f t="shared" si="31"/>
        <v>43959</v>
      </c>
      <c r="BF67" s="9">
        <f t="shared" si="31"/>
        <v>43960</v>
      </c>
      <c r="BG67" s="9">
        <f t="shared" si="31"/>
        <v>43961</v>
      </c>
      <c r="BH67" s="9">
        <f t="shared" si="31"/>
        <v>43962</v>
      </c>
      <c r="BI67" s="9">
        <f t="shared" si="31"/>
        <v>43963</v>
      </c>
      <c r="BJ67" s="9">
        <f t="shared" si="31"/>
        <v>43964</v>
      </c>
      <c r="BK67" s="9">
        <f t="shared" si="31"/>
        <v>43965</v>
      </c>
      <c r="BL67" s="9">
        <f t="shared" si="31"/>
        <v>43966</v>
      </c>
      <c r="BM67" s="9">
        <f t="shared" si="31"/>
        <v>43967</v>
      </c>
      <c r="BN67" s="9">
        <f t="shared" ref="BN67:CS67" si="32">BN54</f>
        <v>43968</v>
      </c>
      <c r="BO67" s="9">
        <f t="shared" si="32"/>
        <v>43969</v>
      </c>
      <c r="BP67" s="9">
        <f t="shared" si="32"/>
        <v>43970</v>
      </c>
      <c r="BQ67" s="9">
        <f t="shared" si="32"/>
        <v>43971</v>
      </c>
      <c r="BR67" s="9">
        <f t="shared" si="32"/>
        <v>43972</v>
      </c>
      <c r="BS67" s="9">
        <f t="shared" si="32"/>
        <v>43973</v>
      </c>
      <c r="BT67" s="9">
        <f t="shared" si="32"/>
        <v>43974</v>
      </c>
      <c r="BU67" s="9">
        <f t="shared" si="32"/>
        <v>43975</v>
      </c>
      <c r="BV67" s="9">
        <f t="shared" si="32"/>
        <v>43976</v>
      </c>
      <c r="BW67" s="9">
        <f t="shared" si="32"/>
        <v>43977</v>
      </c>
      <c r="BX67" s="9">
        <f t="shared" si="32"/>
        <v>43978</v>
      </c>
      <c r="BY67" s="9">
        <f t="shared" si="32"/>
        <v>43979</v>
      </c>
      <c r="BZ67" s="9">
        <f t="shared" si="32"/>
        <v>43980</v>
      </c>
      <c r="CA67" s="9">
        <f t="shared" si="32"/>
        <v>43981</v>
      </c>
      <c r="CB67" s="9">
        <f t="shared" si="32"/>
        <v>43982</v>
      </c>
      <c r="CC67" s="9">
        <f t="shared" si="32"/>
        <v>43983</v>
      </c>
      <c r="CD67" s="9">
        <f t="shared" si="32"/>
        <v>43984</v>
      </c>
      <c r="CE67" s="9">
        <f t="shared" si="32"/>
        <v>43985</v>
      </c>
      <c r="CF67" s="9">
        <f t="shared" si="32"/>
        <v>43986</v>
      </c>
      <c r="CG67" s="9">
        <f t="shared" si="32"/>
        <v>43987</v>
      </c>
      <c r="CH67" s="9">
        <f t="shared" si="32"/>
        <v>43988</v>
      </c>
      <c r="CI67" s="9">
        <f t="shared" si="32"/>
        <v>43989</v>
      </c>
      <c r="CJ67" s="9">
        <f t="shared" si="32"/>
        <v>43990</v>
      </c>
      <c r="CK67" s="9">
        <f t="shared" si="32"/>
        <v>43991</v>
      </c>
      <c r="CL67" s="9">
        <f t="shared" si="32"/>
        <v>43992</v>
      </c>
      <c r="CM67" s="9">
        <f t="shared" si="32"/>
        <v>43993</v>
      </c>
      <c r="CN67" s="9">
        <f t="shared" si="32"/>
        <v>43994</v>
      </c>
      <c r="CO67" s="9">
        <f t="shared" si="32"/>
        <v>43995</v>
      </c>
      <c r="CP67" s="9">
        <f t="shared" si="32"/>
        <v>43996</v>
      </c>
      <c r="CQ67" s="9">
        <f t="shared" si="32"/>
        <v>43997</v>
      </c>
      <c r="CR67" s="9">
        <f t="shared" si="32"/>
        <v>43998</v>
      </c>
      <c r="CS67" s="9">
        <f t="shared" si="32"/>
        <v>43999</v>
      </c>
      <c r="CT67" s="9">
        <f t="shared" ref="CT67:ED67" si="33">CT54</f>
        <v>44000</v>
      </c>
      <c r="CU67" s="9">
        <f t="shared" si="33"/>
        <v>44001</v>
      </c>
      <c r="CV67" s="9">
        <f t="shared" si="33"/>
        <v>44002</v>
      </c>
      <c r="CW67" s="9">
        <f t="shared" si="33"/>
        <v>44003</v>
      </c>
      <c r="CX67" s="9">
        <f t="shared" si="33"/>
        <v>44004</v>
      </c>
      <c r="CY67" s="9">
        <f t="shared" si="33"/>
        <v>44005</v>
      </c>
      <c r="CZ67" s="9">
        <f t="shared" si="33"/>
        <v>44006</v>
      </c>
      <c r="DA67" s="9">
        <f t="shared" si="33"/>
        <v>44007</v>
      </c>
      <c r="DB67" s="9">
        <f t="shared" si="33"/>
        <v>44008</v>
      </c>
      <c r="DC67" s="9">
        <f t="shared" si="33"/>
        <v>44009</v>
      </c>
      <c r="DD67" s="9">
        <f t="shared" si="33"/>
        <v>44010</v>
      </c>
      <c r="DE67" s="9">
        <f t="shared" si="33"/>
        <v>44011</v>
      </c>
      <c r="DF67" s="9">
        <f t="shared" si="33"/>
        <v>44012</v>
      </c>
      <c r="DG67" s="9">
        <f t="shared" si="33"/>
        <v>44013</v>
      </c>
      <c r="DH67" s="9">
        <f t="shared" si="33"/>
        <v>44014</v>
      </c>
      <c r="DI67" s="9">
        <f t="shared" si="33"/>
        <v>44015</v>
      </c>
      <c r="DJ67" s="9">
        <f t="shared" si="33"/>
        <v>44016</v>
      </c>
      <c r="DK67" s="9">
        <f t="shared" si="33"/>
        <v>44017</v>
      </c>
      <c r="DL67" s="9">
        <f t="shared" si="33"/>
        <v>44018</v>
      </c>
      <c r="DM67" s="9">
        <f t="shared" si="33"/>
        <v>44019</v>
      </c>
      <c r="DN67" s="9">
        <f t="shared" si="33"/>
        <v>44020</v>
      </c>
      <c r="DO67" s="9">
        <f t="shared" si="33"/>
        <v>44021</v>
      </c>
      <c r="DP67" s="9">
        <f t="shared" si="33"/>
        <v>44022</v>
      </c>
      <c r="DQ67" s="9">
        <f t="shared" si="33"/>
        <v>44023</v>
      </c>
      <c r="DR67" s="9">
        <f t="shared" si="33"/>
        <v>44024</v>
      </c>
      <c r="DS67" s="9">
        <f t="shared" si="33"/>
        <v>44025</v>
      </c>
      <c r="DT67" s="9">
        <f t="shared" si="33"/>
        <v>44026</v>
      </c>
      <c r="DU67" s="9">
        <f t="shared" si="33"/>
        <v>44027</v>
      </c>
      <c r="DV67" s="9">
        <f t="shared" si="33"/>
        <v>44028</v>
      </c>
      <c r="DW67" s="9">
        <f t="shared" si="33"/>
        <v>44029</v>
      </c>
      <c r="DX67" s="9">
        <f t="shared" si="33"/>
        <v>44030</v>
      </c>
      <c r="DY67" s="9">
        <f t="shared" si="33"/>
        <v>44031</v>
      </c>
      <c r="DZ67" s="9">
        <f t="shared" si="33"/>
        <v>44032</v>
      </c>
      <c r="EA67" s="9">
        <f t="shared" si="33"/>
        <v>44033</v>
      </c>
      <c r="EB67" s="9">
        <f t="shared" si="33"/>
        <v>44034</v>
      </c>
      <c r="EC67" s="9">
        <f t="shared" si="33"/>
        <v>44035</v>
      </c>
      <c r="ED67" s="9">
        <f t="shared" si="33"/>
        <v>44036</v>
      </c>
      <c r="EE67">
        <v>1</v>
      </c>
    </row>
    <row r="68" spans="1:135">
      <c r="A68" t="str">
        <f>$B$5&amp;" - "&amp;B68&amp;" - "&amp;B69&amp;" - "&amp;B70&amp;" Assumption: "&amp;$C$2&amp;" days between test and recovered - can be changed ini cell C2"</f>
        <v>Europe - Sick - Recovered - Dead Assumption: 20 days between test and recovered - can be changed ini cell C2</v>
      </c>
      <c r="B68" t="s">
        <v>589</v>
      </c>
      <c r="C68" s="7">
        <f t="shared" ref="C68:AH68" si="34">INDEX(_Sick_Data,MATCH($B$5,_Sick_Country,0),MATCH(C$54,_Sick_Day,0))</f>
        <v>54200</v>
      </c>
      <c r="D68" s="7">
        <f t="shared" si="34"/>
        <v>64733</v>
      </c>
      <c r="E68" s="7">
        <f t="shared" si="34"/>
        <v>75569</v>
      </c>
      <c r="F68" s="7">
        <f t="shared" si="34"/>
        <v>88545</v>
      </c>
      <c r="G68" s="7">
        <f t="shared" si="34"/>
        <v>106562</v>
      </c>
      <c r="H68" s="7">
        <f t="shared" si="34"/>
        <v>126649</v>
      </c>
      <c r="I68" s="7">
        <f t="shared" si="34"/>
        <v>147517</v>
      </c>
      <c r="J68" s="7">
        <f t="shared" si="34"/>
        <v>165877</v>
      </c>
      <c r="K68" s="7">
        <f t="shared" si="34"/>
        <v>189952</v>
      </c>
      <c r="L68" s="7">
        <f t="shared" si="34"/>
        <v>211868</v>
      </c>
      <c r="M68" s="7">
        <f t="shared" si="34"/>
        <v>239645</v>
      </c>
      <c r="N68" s="7">
        <f t="shared" si="34"/>
        <v>273164</v>
      </c>
      <c r="O68" s="7">
        <f t="shared" si="34"/>
        <v>307573</v>
      </c>
      <c r="P68" s="7">
        <f t="shared" si="34"/>
        <v>340950</v>
      </c>
      <c r="Q68" s="7">
        <f t="shared" si="34"/>
        <v>371565</v>
      </c>
      <c r="R68" s="7">
        <f t="shared" si="34"/>
        <v>390173</v>
      </c>
      <c r="S68" s="7">
        <f t="shared" si="34"/>
        <v>420006</v>
      </c>
      <c r="T68" s="7">
        <f t="shared" si="34"/>
        <v>450514</v>
      </c>
      <c r="U68" s="7">
        <f t="shared" si="34"/>
        <v>477975</v>
      </c>
      <c r="V68" s="7">
        <f t="shared" si="34"/>
        <v>506883</v>
      </c>
      <c r="W68" s="7">
        <f t="shared" si="34"/>
        <v>529884</v>
      </c>
      <c r="X68" s="7">
        <f t="shared" si="34"/>
        <v>544491</v>
      </c>
      <c r="Y68" s="7">
        <f t="shared" si="34"/>
        <v>554191</v>
      </c>
      <c r="Z68" s="7">
        <f t="shared" si="34"/>
        <v>565430</v>
      </c>
      <c r="AA68" s="7">
        <f t="shared" si="34"/>
        <v>584513</v>
      </c>
      <c r="AB68" s="7">
        <f t="shared" si="34"/>
        <v>596295</v>
      </c>
      <c r="AC68" s="7">
        <f t="shared" si="34"/>
        <v>615748</v>
      </c>
      <c r="AD68" s="7">
        <f t="shared" si="34"/>
        <v>621244</v>
      </c>
      <c r="AE68" s="7">
        <f t="shared" si="34"/>
        <v>642603</v>
      </c>
      <c r="AF68" s="7">
        <f t="shared" si="34"/>
        <v>634759</v>
      </c>
      <c r="AG68" s="7">
        <f t="shared" si="34"/>
        <v>626615</v>
      </c>
      <c r="AH68" s="7">
        <f t="shared" si="34"/>
        <v>631047</v>
      </c>
      <c r="AI68" s="7">
        <f t="shared" ref="AI68:BN68" si="35">INDEX(_Sick_Data,MATCH($B$5,_Sick_Country,0),MATCH(AI$54,_Sick_Day,0))</f>
        <v>646575</v>
      </c>
      <c r="AJ68" s="7">
        <f t="shared" si="35"/>
        <v>645826</v>
      </c>
      <c r="AK68" s="7">
        <f t="shared" si="35"/>
        <v>634795</v>
      </c>
      <c r="AL68" s="7">
        <f t="shared" si="35"/>
        <v>636163</v>
      </c>
      <c r="AM68" s="7">
        <f t="shared" si="35"/>
        <v>625159</v>
      </c>
      <c r="AN68" s="7">
        <f t="shared" si="35"/>
        <v>620032</v>
      </c>
      <c r="AO68" s="7">
        <f t="shared" si="35"/>
        <v>614599</v>
      </c>
      <c r="AP68" s="7">
        <f t="shared" si="35"/>
        <v>616423</v>
      </c>
      <c r="AQ68" s="7">
        <f t="shared" si="35"/>
        <v>602022</v>
      </c>
      <c r="AR68" s="7">
        <f t="shared" si="35"/>
        <v>592235</v>
      </c>
      <c r="AS68" s="7">
        <f t="shared" si="35"/>
        <v>580272</v>
      </c>
      <c r="AT68" s="7">
        <f t="shared" si="35"/>
        <v>562522</v>
      </c>
      <c r="AU68" s="7">
        <f t="shared" si="35"/>
        <v>552288</v>
      </c>
      <c r="AV68" s="7">
        <f t="shared" si="35"/>
        <v>516727</v>
      </c>
      <c r="AW68" s="7">
        <f t="shared" si="35"/>
        <v>513426</v>
      </c>
      <c r="AX68" s="7">
        <f t="shared" si="35"/>
        <v>507389</v>
      </c>
      <c r="AY68" s="7">
        <f t="shared" si="35"/>
        <v>500049</v>
      </c>
      <c r="AZ68" s="7">
        <f t="shared" si="35"/>
        <v>476230</v>
      </c>
      <c r="BA68" s="7">
        <f t="shared" si="35"/>
        <v>462393</v>
      </c>
      <c r="BB68" s="7">
        <f t="shared" si="35"/>
        <v>459693</v>
      </c>
      <c r="BC68" s="7">
        <f t="shared" si="35"/>
        <v>451247</v>
      </c>
      <c r="BD68" s="7">
        <f t="shared" si="35"/>
        <v>451175</v>
      </c>
      <c r="BE68" s="7">
        <f t="shared" si="35"/>
        <v>447373</v>
      </c>
      <c r="BF68" s="7">
        <f t="shared" si="35"/>
        <v>444139</v>
      </c>
      <c r="BG68" s="7">
        <f t="shared" si="35"/>
        <v>435257</v>
      </c>
      <c r="BH68" s="7">
        <f t="shared" si="35"/>
        <v>441994</v>
      </c>
      <c r="BI68" s="7">
        <f t="shared" si="35"/>
        <v>436908</v>
      </c>
      <c r="BJ68" s="7">
        <f t="shared" si="35"/>
        <v>432796</v>
      </c>
      <c r="BK68" s="7" t="e">
        <f t="shared" si="35"/>
        <v>#N/A</v>
      </c>
      <c r="BL68" s="7" t="e">
        <f t="shared" si="35"/>
        <v>#N/A</v>
      </c>
      <c r="BM68" s="7" t="e">
        <f t="shared" si="35"/>
        <v>#N/A</v>
      </c>
      <c r="BN68" s="7" t="e">
        <f t="shared" si="35"/>
        <v>#N/A</v>
      </c>
      <c r="BO68" s="7" t="e">
        <f t="shared" ref="BO68:CT68" si="36">INDEX(_Sick_Data,MATCH($B$5,_Sick_Country,0),MATCH(BO$54,_Sick_Day,0))</f>
        <v>#N/A</v>
      </c>
      <c r="BP68" s="7" t="e">
        <f t="shared" si="36"/>
        <v>#N/A</v>
      </c>
      <c r="BQ68" s="7" t="e">
        <f t="shared" si="36"/>
        <v>#N/A</v>
      </c>
      <c r="BR68" s="7" t="e">
        <f t="shared" si="36"/>
        <v>#N/A</v>
      </c>
      <c r="BS68" s="7" t="e">
        <f t="shared" si="36"/>
        <v>#N/A</v>
      </c>
      <c r="BT68" s="7" t="e">
        <f t="shared" si="36"/>
        <v>#N/A</v>
      </c>
      <c r="BU68" s="7" t="e">
        <f t="shared" si="36"/>
        <v>#N/A</v>
      </c>
      <c r="BV68" s="7" t="e">
        <f t="shared" si="36"/>
        <v>#N/A</v>
      </c>
      <c r="BW68" s="7" t="e">
        <f t="shared" si="36"/>
        <v>#N/A</v>
      </c>
      <c r="BX68" s="7" t="e">
        <f t="shared" si="36"/>
        <v>#N/A</v>
      </c>
      <c r="BY68" s="7" t="e">
        <f t="shared" si="36"/>
        <v>#N/A</v>
      </c>
      <c r="BZ68" s="7" t="e">
        <f t="shared" si="36"/>
        <v>#N/A</v>
      </c>
      <c r="CA68" s="7" t="e">
        <f t="shared" si="36"/>
        <v>#N/A</v>
      </c>
      <c r="CB68" s="7" t="e">
        <f t="shared" si="36"/>
        <v>#N/A</v>
      </c>
      <c r="CC68" s="7" t="e">
        <f t="shared" si="36"/>
        <v>#N/A</v>
      </c>
      <c r="CD68" s="7" t="e">
        <f t="shared" si="36"/>
        <v>#N/A</v>
      </c>
      <c r="CE68" s="7" t="e">
        <f t="shared" si="36"/>
        <v>#N/A</v>
      </c>
      <c r="CF68" s="7" t="e">
        <f t="shared" si="36"/>
        <v>#N/A</v>
      </c>
      <c r="CG68" s="7" t="e">
        <f t="shared" si="36"/>
        <v>#N/A</v>
      </c>
      <c r="CH68" s="7" t="e">
        <f t="shared" si="36"/>
        <v>#N/A</v>
      </c>
      <c r="CI68" s="7" t="e">
        <f t="shared" si="36"/>
        <v>#N/A</v>
      </c>
      <c r="CJ68" s="7" t="e">
        <f t="shared" si="36"/>
        <v>#N/A</v>
      </c>
      <c r="CK68" s="7" t="e">
        <f t="shared" si="36"/>
        <v>#N/A</v>
      </c>
      <c r="CL68" s="7" t="e">
        <f t="shared" si="36"/>
        <v>#N/A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>
      <c r="B69" t="s">
        <v>240</v>
      </c>
      <c r="C69" s="7">
        <f t="shared" ref="C69:AH69" si="38">C55-C68-C70</f>
        <v>-1511</v>
      </c>
      <c r="D69" s="7">
        <f t="shared" si="38"/>
        <v>-1720</v>
      </c>
      <c r="E69" s="7">
        <f t="shared" si="38"/>
        <v>-1952</v>
      </c>
      <c r="F69" s="7">
        <f t="shared" si="38"/>
        <v>-1848</v>
      </c>
      <c r="G69" s="7">
        <f t="shared" si="38"/>
        <v>-2164</v>
      </c>
      <c r="H69" s="7">
        <f t="shared" si="38"/>
        <v>-2718</v>
      </c>
      <c r="I69" s="7">
        <f t="shared" si="38"/>
        <v>-3170</v>
      </c>
      <c r="J69" s="7">
        <f t="shared" si="38"/>
        <v>-3092</v>
      </c>
      <c r="K69" s="7">
        <f t="shared" si="38"/>
        <v>-2871</v>
      </c>
      <c r="L69" s="7">
        <f t="shared" si="38"/>
        <v>-2555</v>
      </c>
      <c r="M69" s="7">
        <f t="shared" si="38"/>
        <v>-2245</v>
      </c>
      <c r="N69" s="7">
        <f t="shared" si="38"/>
        <v>-1765</v>
      </c>
      <c r="O69" s="7">
        <f t="shared" si="38"/>
        <v>-1041</v>
      </c>
      <c r="P69" s="7">
        <f t="shared" si="38"/>
        <v>1272</v>
      </c>
      <c r="Q69" s="7">
        <f t="shared" si="38"/>
        <v>-556</v>
      </c>
      <c r="R69" s="7">
        <f t="shared" si="38"/>
        <v>10515</v>
      </c>
      <c r="S69" s="7">
        <f t="shared" si="38"/>
        <v>15464</v>
      </c>
      <c r="T69" s="7">
        <f t="shared" si="38"/>
        <v>19939</v>
      </c>
      <c r="U69" s="7">
        <f t="shared" si="38"/>
        <v>26512</v>
      </c>
      <c r="V69" s="7">
        <f t="shared" si="38"/>
        <v>33458</v>
      </c>
      <c r="W69" s="7">
        <f t="shared" si="38"/>
        <v>43115</v>
      </c>
      <c r="X69" s="7">
        <f t="shared" si="38"/>
        <v>58527</v>
      </c>
      <c r="Y69" s="7">
        <f t="shared" si="38"/>
        <v>75615</v>
      </c>
      <c r="Z69" s="7">
        <f t="shared" si="38"/>
        <v>92365</v>
      </c>
      <c r="AA69" s="7">
        <f t="shared" si="38"/>
        <v>108079</v>
      </c>
      <c r="AB69" s="7">
        <f t="shared" si="38"/>
        <v>129054</v>
      </c>
      <c r="AC69" s="7">
        <f t="shared" si="38"/>
        <v>148564</v>
      </c>
      <c r="AD69" s="7">
        <f t="shared" si="38"/>
        <v>175477</v>
      </c>
      <c r="AE69" s="7">
        <f t="shared" si="38"/>
        <v>208457</v>
      </c>
      <c r="AF69" s="7">
        <f t="shared" si="38"/>
        <v>242925</v>
      </c>
      <c r="AG69" s="7">
        <f t="shared" si="38"/>
        <v>277687</v>
      </c>
      <c r="AH69" s="7">
        <f t="shared" si="38"/>
        <v>303945</v>
      </c>
      <c r="AI69" s="7">
        <f t="shared" ref="AI69:BN69" si="39">AI55-AI68-AI70</f>
        <v>332383</v>
      </c>
      <c r="AJ69" s="7">
        <f t="shared" si="39"/>
        <v>366220</v>
      </c>
      <c r="AK69" s="7">
        <f t="shared" si="39"/>
        <v>401813</v>
      </c>
      <c r="AL69" s="7">
        <f t="shared" si="39"/>
        <v>437483</v>
      </c>
      <c r="AM69" s="7">
        <f t="shared" si="39"/>
        <v>474650</v>
      </c>
      <c r="AN69" s="7">
        <f t="shared" si="39"/>
        <v>507539</v>
      </c>
      <c r="AO69" s="7">
        <f t="shared" si="39"/>
        <v>537183</v>
      </c>
      <c r="AP69" s="7">
        <f t="shared" si="39"/>
        <v>564300</v>
      </c>
      <c r="AQ69" s="7">
        <f t="shared" si="39"/>
        <v>593951</v>
      </c>
      <c r="AR69" s="7">
        <f t="shared" si="39"/>
        <v>629887</v>
      </c>
      <c r="AS69" s="7">
        <f t="shared" si="39"/>
        <v>665642</v>
      </c>
      <c r="AT69" s="7">
        <f t="shared" si="39"/>
        <v>706968</v>
      </c>
      <c r="AU69" s="7">
        <f t="shared" si="39"/>
        <v>739953</v>
      </c>
      <c r="AV69" s="7">
        <f t="shared" si="39"/>
        <v>794626</v>
      </c>
      <c r="AW69" s="7">
        <f t="shared" si="39"/>
        <v>822215</v>
      </c>
      <c r="AX69" s="7">
        <f t="shared" si="39"/>
        <v>850548</v>
      </c>
      <c r="AY69" s="7">
        <f t="shared" si="39"/>
        <v>883965</v>
      </c>
      <c r="AZ69" s="7">
        <f t="shared" si="39"/>
        <v>930981</v>
      </c>
      <c r="BA69" s="7">
        <f t="shared" si="39"/>
        <v>966678</v>
      </c>
      <c r="BB69" s="7">
        <f t="shared" si="39"/>
        <v>992541</v>
      </c>
      <c r="BC69" s="7">
        <f t="shared" si="39"/>
        <v>1029600</v>
      </c>
      <c r="BD69" s="7">
        <f t="shared" si="39"/>
        <v>1056821</v>
      </c>
      <c r="BE69" s="7">
        <f t="shared" si="39"/>
        <v>1086311</v>
      </c>
      <c r="BF69" s="7">
        <f t="shared" si="39"/>
        <v>1112720</v>
      </c>
      <c r="BG69" s="7">
        <f t="shared" si="39"/>
        <v>1143937</v>
      </c>
      <c r="BH69" s="7">
        <f t="shared" si="39"/>
        <v>1161381</v>
      </c>
      <c r="BI69" s="7">
        <f t="shared" si="39"/>
        <v>1188550</v>
      </c>
      <c r="BJ69" s="7">
        <f t="shared" si="39"/>
        <v>1212545</v>
      </c>
      <c r="BK69" s="7" t="e">
        <f t="shared" si="39"/>
        <v>#N/A</v>
      </c>
      <c r="BL69" s="7" t="e">
        <f t="shared" si="39"/>
        <v>#N/A</v>
      </c>
      <c r="BM69" s="7" t="e">
        <f t="shared" si="39"/>
        <v>#N/A</v>
      </c>
      <c r="BN69" s="7" t="e">
        <f t="shared" si="39"/>
        <v>#N/A</v>
      </c>
      <c r="BO69" s="7" t="e">
        <f t="shared" ref="BO69:CT69" si="40">BO55-BO68-BO70</f>
        <v>#N/A</v>
      </c>
      <c r="BP69" s="7" t="e">
        <f t="shared" si="40"/>
        <v>#N/A</v>
      </c>
      <c r="BQ69" s="7" t="e">
        <f t="shared" si="40"/>
        <v>#N/A</v>
      </c>
      <c r="BR69" s="7" t="e">
        <f t="shared" si="40"/>
        <v>#N/A</v>
      </c>
      <c r="BS69" s="7" t="e">
        <f t="shared" si="40"/>
        <v>#N/A</v>
      </c>
      <c r="BT69" s="7" t="e">
        <f t="shared" si="40"/>
        <v>#N/A</v>
      </c>
      <c r="BU69" s="7" t="e">
        <f t="shared" si="40"/>
        <v>#N/A</v>
      </c>
      <c r="BV69" s="7" t="e">
        <f t="shared" si="40"/>
        <v>#N/A</v>
      </c>
      <c r="BW69" s="7" t="e">
        <f t="shared" si="40"/>
        <v>#N/A</v>
      </c>
      <c r="BX69" s="7" t="e">
        <f t="shared" si="40"/>
        <v>#N/A</v>
      </c>
      <c r="BY69" s="7" t="e">
        <f t="shared" si="40"/>
        <v>#N/A</v>
      </c>
      <c r="BZ69" s="7" t="e">
        <f t="shared" si="40"/>
        <v>#N/A</v>
      </c>
      <c r="CA69" s="7" t="e">
        <f t="shared" si="40"/>
        <v>#N/A</v>
      </c>
      <c r="CB69" s="7" t="e">
        <f t="shared" si="40"/>
        <v>#N/A</v>
      </c>
      <c r="CC69" s="7" t="e">
        <f t="shared" si="40"/>
        <v>#N/A</v>
      </c>
      <c r="CD69" s="7" t="e">
        <f t="shared" si="40"/>
        <v>#N/A</v>
      </c>
      <c r="CE69" s="7" t="e">
        <f t="shared" si="40"/>
        <v>#N/A</v>
      </c>
      <c r="CF69" s="7" t="e">
        <f t="shared" si="40"/>
        <v>#N/A</v>
      </c>
      <c r="CG69" s="7" t="e">
        <f t="shared" si="40"/>
        <v>#N/A</v>
      </c>
      <c r="CH69" s="7" t="e">
        <f t="shared" si="40"/>
        <v>#N/A</v>
      </c>
      <c r="CI69" s="7" t="e">
        <f t="shared" si="40"/>
        <v>#N/A</v>
      </c>
      <c r="CJ69" s="7" t="e">
        <f t="shared" si="40"/>
        <v>#N/A</v>
      </c>
      <c r="CK69" s="7" t="e">
        <f t="shared" si="40"/>
        <v>#N/A</v>
      </c>
      <c r="CL69" s="7" t="e">
        <f t="shared" si="40"/>
        <v>#N/A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>
      <c r="B70" t="s">
        <v>590</v>
      </c>
      <c r="C70" s="7">
        <f t="shared" ref="C70:AH70" si="42">C75</f>
        <v>2317</v>
      </c>
      <c r="D70" s="7">
        <f t="shared" si="42"/>
        <v>2815</v>
      </c>
      <c r="E70" s="7">
        <f t="shared" si="42"/>
        <v>3419</v>
      </c>
      <c r="F70" s="7">
        <f t="shared" si="42"/>
        <v>4058</v>
      </c>
      <c r="G70" s="7">
        <f t="shared" si="42"/>
        <v>4901</v>
      </c>
      <c r="H70" s="7">
        <f t="shared" si="42"/>
        <v>6084</v>
      </c>
      <c r="I70" s="7">
        <f t="shared" si="42"/>
        <v>7518</v>
      </c>
      <c r="J70" s="7">
        <f t="shared" si="42"/>
        <v>8845</v>
      </c>
      <c r="K70" s="7">
        <f t="shared" si="42"/>
        <v>10398</v>
      </c>
      <c r="L70" s="7">
        <f t="shared" si="42"/>
        <v>12229</v>
      </c>
      <c r="M70" s="7">
        <f t="shared" si="42"/>
        <v>14472</v>
      </c>
      <c r="N70" s="7">
        <f t="shared" si="42"/>
        <v>16778</v>
      </c>
      <c r="O70" s="7">
        <f t="shared" si="42"/>
        <v>19462</v>
      </c>
      <c r="P70" s="7">
        <f t="shared" si="42"/>
        <v>22223</v>
      </c>
      <c r="Q70" s="7">
        <f t="shared" si="42"/>
        <v>24790</v>
      </c>
      <c r="R70" s="7">
        <f t="shared" si="42"/>
        <v>27858</v>
      </c>
      <c r="S70" s="7">
        <f t="shared" si="42"/>
        <v>31133</v>
      </c>
      <c r="T70" s="7">
        <f t="shared" si="42"/>
        <v>35067</v>
      </c>
      <c r="U70" s="7">
        <f t="shared" si="42"/>
        <v>39316</v>
      </c>
      <c r="V70" s="7">
        <f t="shared" si="42"/>
        <v>43578</v>
      </c>
      <c r="W70" s="7">
        <f t="shared" si="42"/>
        <v>47640</v>
      </c>
      <c r="X70" s="7">
        <f t="shared" si="42"/>
        <v>50772</v>
      </c>
      <c r="Y70" s="7">
        <f t="shared" si="42"/>
        <v>54400</v>
      </c>
      <c r="Z70" s="7">
        <f t="shared" si="42"/>
        <v>59500</v>
      </c>
      <c r="AA70" s="7">
        <f t="shared" si="42"/>
        <v>63551</v>
      </c>
      <c r="AB70" s="7">
        <f t="shared" si="42"/>
        <v>68425</v>
      </c>
      <c r="AC70" s="7">
        <f t="shared" si="42"/>
        <v>72978</v>
      </c>
      <c r="AD70" s="7">
        <f t="shared" si="42"/>
        <v>76395</v>
      </c>
      <c r="AE70" s="7">
        <f t="shared" si="42"/>
        <v>79720</v>
      </c>
      <c r="AF70" s="7">
        <f t="shared" si="42"/>
        <v>83069</v>
      </c>
      <c r="AG70" s="7">
        <f t="shared" si="42"/>
        <v>86758</v>
      </c>
      <c r="AH70" s="7">
        <f t="shared" si="42"/>
        <v>91854</v>
      </c>
      <c r="AI70" s="7">
        <f t="shared" ref="AI70:BN70" si="43">AI75</f>
        <v>96163</v>
      </c>
      <c r="AJ70" s="7">
        <f t="shared" si="43"/>
        <v>100383</v>
      </c>
      <c r="AK70" s="7">
        <f t="shared" si="43"/>
        <v>103707</v>
      </c>
      <c r="AL70" s="7">
        <f t="shared" si="43"/>
        <v>106320</v>
      </c>
      <c r="AM70" s="7">
        <f t="shared" si="43"/>
        <v>109269</v>
      </c>
      <c r="AN70" s="7">
        <f t="shared" si="43"/>
        <v>113100</v>
      </c>
      <c r="AO70" s="7">
        <f t="shared" si="43"/>
        <v>116607</v>
      </c>
      <c r="AP70" s="7">
        <f t="shared" si="43"/>
        <v>119906</v>
      </c>
      <c r="AQ70" s="7">
        <f t="shared" si="43"/>
        <v>123344</v>
      </c>
      <c r="AR70" s="7">
        <f t="shared" si="43"/>
        <v>126256</v>
      </c>
      <c r="AS70" s="7">
        <f t="shared" si="43"/>
        <v>128132</v>
      </c>
      <c r="AT70" s="7">
        <f t="shared" si="43"/>
        <v>130322</v>
      </c>
      <c r="AU70" s="7">
        <f t="shared" si="43"/>
        <v>133163</v>
      </c>
      <c r="AV70" s="7">
        <f t="shared" si="43"/>
        <v>136154</v>
      </c>
      <c r="AW70" s="7">
        <f t="shared" si="43"/>
        <v>138538</v>
      </c>
      <c r="AX70" s="7">
        <f t="shared" si="43"/>
        <v>140512</v>
      </c>
      <c r="AY70" s="7">
        <f t="shared" si="43"/>
        <v>142881</v>
      </c>
      <c r="AZ70" s="7">
        <f t="shared" si="43"/>
        <v>144140</v>
      </c>
      <c r="BA70" s="7">
        <f t="shared" si="43"/>
        <v>145751</v>
      </c>
      <c r="BB70" s="7">
        <f t="shared" si="43"/>
        <v>147774</v>
      </c>
      <c r="BC70" s="7">
        <f t="shared" si="43"/>
        <v>150366</v>
      </c>
      <c r="BD70" s="7">
        <f t="shared" si="43"/>
        <v>152257</v>
      </c>
      <c r="BE70" s="7">
        <f t="shared" si="43"/>
        <v>154360</v>
      </c>
      <c r="BF70" s="7">
        <f t="shared" si="43"/>
        <v>155669</v>
      </c>
      <c r="BG70" s="7">
        <f t="shared" si="43"/>
        <v>156692</v>
      </c>
      <c r="BH70" s="7">
        <f t="shared" si="43"/>
        <v>157936</v>
      </c>
      <c r="BI70" s="7">
        <f t="shared" si="43"/>
        <v>159828</v>
      </c>
      <c r="BJ70" s="7">
        <f t="shared" si="43"/>
        <v>161501</v>
      </c>
      <c r="BK70" s="7" t="e">
        <f t="shared" si="43"/>
        <v>#N/A</v>
      </c>
      <c r="BL70" s="7" t="e">
        <f t="shared" si="43"/>
        <v>#N/A</v>
      </c>
      <c r="BM70" s="7" t="e">
        <f t="shared" si="43"/>
        <v>#N/A</v>
      </c>
      <c r="BN70" s="7" t="e">
        <f t="shared" si="43"/>
        <v>#N/A</v>
      </c>
      <c r="BO70" s="7" t="e">
        <f t="shared" ref="BO70:CT70" si="44">BO75</f>
        <v>#N/A</v>
      </c>
      <c r="BP70" s="7" t="e">
        <f t="shared" si="44"/>
        <v>#N/A</v>
      </c>
      <c r="BQ70" s="7" t="e">
        <f t="shared" si="44"/>
        <v>#N/A</v>
      </c>
      <c r="BR70" s="7" t="e">
        <f t="shared" si="44"/>
        <v>#N/A</v>
      </c>
      <c r="BS70" s="7" t="e">
        <f t="shared" si="44"/>
        <v>#N/A</v>
      </c>
      <c r="BT70" s="7" t="e">
        <f t="shared" si="44"/>
        <v>#N/A</v>
      </c>
      <c r="BU70" s="7" t="e">
        <f t="shared" si="44"/>
        <v>#N/A</v>
      </c>
      <c r="BV70" s="7" t="e">
        <f t="shared" si="44"/>
        <v>#N/A</v>
      </c>
      <c r="BW70" s="7" t="e">
        <f t="shared" si="44"/>
        <v>#N/A</v>
      </c>
      <c r="BX70" s="7" t="e">
        <f t="shared" si="44"/>
        <v>#N/A</v>
      </c>
      <c r="BY70" s="7" t="e">
        <f t="shared" si="44"/>
        <v>#N/A</v>
      </c>
      <c r="BZ70" s="7" t="e">
        <f t="shared" si="44"/>
        <v>#N/A</v>
      </c>
      <c r="CA70" s="7" t="e">
        <f t="shared" si="44"/>
        <v>#N/A</v>
      </c>
      <c r="CB70" s="7" t="e">
        <f t="shared" si="44"/>
        <v>#N/A</v>
      </c>
      <c r="CC70" s="7" t="e">
        <f t="shared" si="44"/>
        <v>#N/A</v>
      </c>
      <c r="CD70" s="7" t="e">
        <f t="shared" si="44"/>
        <v>#N/A</v>
      </c>
      <c r="CE70" s="7" t="e">
        <f t="shared" si="44"/>
        <v>#N/A</v>
      </c>
      <c r="CF70" s="7" t="e">
        <f t="shared" si="44"/>
        <v>#N/A</v>
      </c>
      <c r="CG70" s="7" t="e">
        <f t="shared" si="44"/>
        <v>#N/A</v>
      </c>
      <c r="CH70" s="7" t="e">
        <f t="shared" si="44"/>
        <v>#N/A</v>
      </c>
      <c r="CI70" s="7" t="e">
        <f t="shared" si="44"/>
        <v>#N/A</v>
      </c>
      <c r="CJ70" s="7" t="e">
        <f t="shared" si="44"/>
        <v>#N/A</v>
      </c>
      <c r="CK70" s="7" t="e">
        <f t="shared" si="44"/>
        <v>#N/A</v>
      </c>
      <c r="CL70" s="7" t="e">
        <f t="shared" si="44"/>
        <v>#N/A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>
      <c r="B71" t="str">
        <f>$B$5&amp;" Trend last 14 days"</f>
        <v>Europe Trend last 14 days</v>
      </c>
      <c r="C71" s="7"/>
      <c r="D71" s="7"/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>
        <f t="shared" ref="AH71:AR71" si="46">TREND($AH68:$AU68,$AH67:$AU67,AH67:AH67)</f>
        <v>654835.60000002384</v>
      </c>
      <c r="AI71" s="7">
        <f t="shared" si="46"/>
        <v>648157.13406598568</v>
      </c>
      <c r="AJ71" s="7">
        <f t="shared" si="46"/>
        <v>641478.66813188791</v>
      </c>
      <c r="AK71" s="7">
        <f t="shared" si="46"/>
        <v>634800.20219784975</v>
      </c>
      <c r="AL71" s="7">
        <f t="shared" si="46"/>
        <v>628121.73626375198</v>
      </c>
      <c r="AM71" s="7">
        <f t="shared" si="46"/>
        <v>621443.27032971382</v>
      </c>
      <c r="AN71" s="7">
        <f t="shared" si="46"/>
        <v>614764.80439567566</v>
      </c>
      <c r="AO71" s="7">
        <f t="shared" si="46"/>
        <v>608086.33846157789</v>
      </c>
      <c r="AP71" s="7">
        <f t="shared" si="46"/>
        <v>601407.87252753973</v>
      </c>
      <c r="AQ71" s="7">
        <f t="shared" si="46"/>
        <v>594729.40659344196</v>
      </c>
      <c r="AR71" s="7">
        <f t="shared" si="46"/>
        <v>588050.9406594038</v>
      </c>
      <c r="AS71" s="7">
        <f>TREND($AH68:$AU68,$AH67:$AU67,AS67:AS67)</f>
        <v>581372.47472530603</v>
      </c>
      <c r="AT71" s="7">
        <f>TREND($AH68:$AU68,$AH67:$AU67,AT67:AT67)</f>
        <v>574694.00879126787</v>
      </c>
      <c r="AU71" s="7">
        <f>TREND($AH68:$AU68,$AH67:$AU67,AU67:AU67)</f>
        <v>568015.5428571701</v>
      </c>
      <c r="AV71" s="7">
        <f>TREND($AH68:$AU68,$AH67:$AU67,AV67:AV67)</f>
        <v>561337.07692313194</v>
      </c>
      <c r="AW71" s="7">
        <f>TREND($AH68:$AU68,$AH67:$AU67,AW67:AW67)</f>
        <v>554658.61098903418</v>
      </c>
      <c r="AX71" s="7"/>
      <c r="AY71" s="7"/>
      <c r="AZ71" s="7"/>
      <c r="BA71" s="7"/>
      <c r="BB71" s="7"/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>
      <c r="B72" t="str">
        <f>$B$5&amp;" Infection rate"</f>
        <v>Europe Infection rate</v>
      </c>
      <c r="C72" s="7"/>
      <c r="D72" s="52">
        <f>D56/D68</f>
        <v>0.16717902769839185</v>
      </c>
      <c r="E72" s="52">
        <f t="shared" ref="E72:BP72" si="47">E56/E68</f>
        <v>0.1483147851632283</v>
      </c>
      <c r="F72" s="52">
        <f t="shared" si="47"/>
        <v>0.15493816703371166</v>
      </c>
      <c r="G72" s="52">
        <f t="shared" si="47"/>
        <v>0.17402075786865862</v>
      </c>
      <c r="H72" s="52">
        <f t="shared" si="47"/>
        <v>0.16357018215698504</v>
      </c>
      <c r="I72" s="52">
        <f t="shared" si="47"/>
        <v>0.14811852193306535</v>
      </c>
      <c r="J72" s="52">
        <f t="shared" si="47"/>
        <v>0.11915455427816997</v>
      </c>
      <c r="K72" s="52">
        <f t="shared" si="47"/>
        <v>0.13608174696765499</v>
      </c>
      <c r="L72" s="52">
        <f t="shared" si="47"/>
        <v>0.11357543376064341</v>
      </c>
      <c r="M72" s="52">
        <f t="shared" si="47"/>
        <v>0.12656220659725845</v>
      </c>
      <c r="N72" s="52">
        <f t="shared" si="47"/>
        <v>0.13290550731428738</v>
      </c>
      <c r="O72" s="52">
        <f t="shared" si="47"/>
        <v>0.12295292499666746</v>
      </c>
      <c r="P72" s="52">
        <f t="shared" si="47"/>
        <v>0.11277606687197536</v>
      </c>
      <c r="Q72" s="52">
        <f t="shared" si="47"/>
        <v>8.4383620631652598E-2</v>
      </c>
      <c r="R72" s="52">
        <f t="shared" si="47"/>
        <v>8.392943642948128E-2</v>
      </c>
      <c r="S72" s="52">
        <f t="shared" si="47"/>
        <v>9.0610610324614413E-2</v>
      </c>
      <c r="T72" s="52">
        <f t="shared" si="47"/>
        <v>8.6383553008341579E-2</v>
      </c>
      <c r="U72" s="52">
        <f t="shared" si="47"/>
        <v>8.0094147183430095E-2</v>
      </c>
      <c r="V72" s="52">
        <f t="shared" si="47"/>
        <v>7.9142524014417528E-2</v>
      </c>
      <c r="W72" s="52">
        <f t="shared" si="47"/>
        <v>6.9298186018071875E-2</v>
      </c>
      <c r="X72" s="52">
        <f t="shared" si="47"/>
        <v>6.088438560049661E-2</v>
      </c>
      <c r="Y72" s="52">
        <f t="shared" si="47"/>
        <v>5.4883605110873326E-2</v>
      </c>
      <c r="Z72" s="52">
        <f t="shared" si="47"/>
        <v>5.8520064375784803E-2</v>
      </c>
      <c r="AA72" s="52">
        <f t="shared" si="47"/>
        <v>6.6462165939850784E-2</v>
      </c>
      <c r="AB72" s="52">
        <f t="shared" si="47"/>
        <v>6.3108025390117312E-2</v>
      </c>
      <c r="AC72" s="52">
        <f t="shared" si="47"/>
        <v>7.0671768320806558E-2</v>
      </c>
      <c r="AD72" s="52">
        <f t="shared" si="47"/>
        <v>5.7668162589900263E-2</v>
      </c>
      <c r="AE72" s="52">
        <f t="shared" si="47"/>
        <v>8.9735030804400234E-2</v>
      </c>
      <c r="AF72" s="52">
        <f t="shared" si="47"/>
        <v>4.7219495903169546E-2</v>
      </c>
      <c r="AG72" s="52">
        <f t="shared" si="47"/>
        <v>4.8366221683170688E-2</v>
      </c>
      <c r="AH72" s="52">
        <f t="shared" si="47"/>
        <v>5.6708929762759354E-2</v>
      </c>
      <c r="AI72" s="52">
        <f t="shared" si="47"/>
        <v>7.4662645478096118E-2</v>
      </c>
      <c r="AJ72" s="52">
        <f t="shared" si="47"/>
        <v>5.77678817514315E-2</v>
      </c>
      <c r="AK72" s="52">
        <f t="shared" si="47"/>
        <v>4.3929142479068047E-2</v>
      </c>
      <c r="AL72" s="52">
        <f t="shared" si="47"/>
        <v>6.2328365528960344E-2</v>
      </c>
      <c r="AM72" s="52">
        <f t="shared" si="47"/>
        <v>4.6567353265329299E-2</v>
      </c>
      <c r="AN72" s="52">
        <f t="shared" si="47"/>
        <v>5.0953821738232867E-2</v>
      </c>
      <c r="AO72" s="52">
        <f t="shared" si="47"/>
        <v>4.5099324925683248E-2</v>
      </c>
      <c r="AP72" s="52">
        <f t="shared" si="47"/>
        <v>5.2301747339083715E-2</v>
      </c>
      <c r="AQ72" s="52">
        <f t="shared" si="47"/>
        <v>3.1042054941513766E-2</v>
      </c>
      <c r="AR72" s="52">
        <f t="shared" si="47"/>
        <v>4.9070048207215042E-2</v>
      </c>
      <c r="AS72" s="52">
        <f t="shared" si="47"/>
        <v>4.4234427992389774E-2</v>
      </c>
      <c r="AT72" s="52">
        <f t="shared" si="47"/>
        <v>4.5804430760041384E-2</v>
      </c>
      <c r="AU72" s="52">
        <f t="shared" si="47"/>
        <v>4.6338142418448344E-2</v>
      </c>
      <c r="AV72" s="52">
        <f t="shared" si="47"/>
        <v>4.2775004983289046E-2</v>
      </c>
      <c r="AW72" s="52">
        <f t="shared" si="47"/>
        <v>5.1949063740441663E-2</v>
      </c>
      <c r="AX72" s="52">
        <f t="shared" si="47"/>
        <v>4.7833122121291552E-2</v>
      </c>
      <c r="AY72" s="52">
        <f t="shared" si="47"/>
        <v>5.6886425130337225E-2</v>
      </c>
      <c r="AZ72" s="52">
        <f t="shared" si="47"/>
        <v>5.1353337672973141E-2</v>
      </c>
      <c r="BA72" s="52">
        <f t="shared" si="47"/>
        <v>5.0759851468339702E-2</v>
      </c>
      <c r="BB72" s="52">
        <f t="shared" si="47"/>
        <v>5.4788739441322794E-2</v>
      </c>
      <c r="BC72" s="52">
        <f t="shared" si="47"/>
        <v>6.9152814312338926E-2</v>
      </c>
      <c r="BD72" s="52">
        <f t="shared" si="47"/>
        <v>6.4365268465672962E-2</v>
      </c>
      <c r="BE72" s="52">
        <f t="shared" si="47"/>
        <v>6.2120423002729269E-2</v>
      </c>
      <c r="BF72" s="52">
        <f t="shared" si="47"/>
        <v>5.5126885952370766E-2</v>
      </c>
      <c r="BG72" s="52">
        <f t="shared" si="47"/>
        <v>5.3664846286217108E-2</v>
      </c>
      <c r="BH72" s="52">
        <f t="shared" si="47"/>
        <v>5.7523405295094504E-2</v>
      </c>
      <c r="BI72" s="52">
        <f t="shared" si="47"/>
        <v>5.4874252703086233E-2</v>
      </c>
      <c r="BJ72" s="52">
        <f t="shared" si="47"/>
        <v>4.9806375289974954E-2</v>
      </c>
      <c r="BK72" s="52" t="e">
        <f t="shared" si="47"/>
        <v>#N/A</v>
      </c>
      <c r="BL72" s="52" t="e">
        <f t="shared" si="47"/>
        <v>#N/A</v>
      </c>
      <c r="BM72" s="52" t="e">
        <f t="shared" si="47"/>
        <v>#N/A</v>
      </c>
      <c r="BN72" s="52" t="e">
        <f t="shared" si="47"/>
        <v>#N/A</v>
      </c>
      <c r="BO72" s="52" t="e">
        <f t="shared" si="47"/>
        <v>#N/A</v>
      </c>
      <c r="BP72" s="52" t="e">
        <f t="shared" si="47"/>
        <v>#N/A</v>
      </c>
      <c r="BQ72" s="52" t="e">
        <f t="shared" ref="BQ72:EB72" si="48">BQ56/BQ68</f>
        <v>#N/A</v>
      </c>
      <c r="BR72" s="52" t="e">
        <f t="shared" si="48"/>
        <v>#N/A</v>
      </c>
      <c r="BS72" s="52" t="e">
        <f t="shared" si="48"/>
        <v>#N/A</v>
      </c>
      <c r="BT72" s="52" t="e">
        <f t="shared" si="48"/>
        <v>#N/A</v>
      </c>
      <c r="BU72" s="52" t="e">
        <f t="shared" si="48"/>
        <v>#N/A</v>
      </c>
      <c r="BV72" s="52" t="e">
        <f t="shared" si="48"/>
        <v>#N/A</v>
      </c>
      <c r="BW72" s="52" t="e">
        <f t="shared" si="48"/>
        <v>#N/A</v>
      </c>
      <c r="BX72" s="52" t="e">
        <f t="shared" si="48"/>
        <v>#N/A</v>
      </c>
      <c r="BY72" s="52" t="e">
        <f t="shared" si="48"/>
        <v>#N/A</v>
      </c>
      <c r="BZ72" s="52" t="e">
        <f t="shared" si="48"/>
        <v>#N/A</v>
      </c>
      <c r="CA72" s="52" t="e">
        <f t="shared" si="48"/>
        <v>#N/A</v>
      </c>
      <c r="CB72" s="52" t="e">
        <f t="shared" si="48"/>
        <v>#N/A</v>
      </c>
      <c r="CC72" s="52" t="e">
        <f t="shared" si="48"/>
        <v>#N/A</v>
      </c>
      <c r="CD72" s="52" t="e">
        <f t="shared" si="48"/>
        <v>#N/A</v>
      </c>
      <c r="CE72" s="52" t="e">
        <f t="shared" si="48"/>
        <v>#N/A</v>
      </c>
      <c r="CF72" s="52" t="e">
        <f t="shared" si="48"/>
        <v>#N/A</v>
      </c>
      <c r="CG72" s="52" t="e">
        <f t="shared" si="48"/>
        <v>#N/A</v>
      </c>
      <c r="CH72" s="52" t="e">
        <f t="shared" si="48"/>
        <v>#N/A</v>
      </c>
      <c r="CI72" s="52" t="e">
        <f t="shared" si="48"/>
        <v>#N/A</v>
      </c>
      <c r="CJ72" s="52" t="e">
        <f t="shared" si="48"/>
        <v>#N/A</v>
      </c>
      <c r="CK72" s="52" t="e">
        <f t="shared" si="48"/>
        <v>#N/A</v>
      </c>
      <c r="CL72" s="52" t="e">
        <f t="shared" si="48"/>
        <v>#N/A</v>
      </c>
      <c r="CM72" s="52" t="e">
        <f t="shared" si="48"/>
        <v>#N/A</v>
      </c>
      <c r="CN72" s="52" t="e">
        <f t="shared" si="48"/>
        <v>#N/A</v>
      </c>
      <c r="CO72" s="52" t="e">
        <f t="shared" si="48"/>
        <v>#N/A</v>
      </c>
      <c r="CP72" s="52" t="e">
        <f t="shared" si="48"/>
        <v>#N/A</v>
      </c>
      <c r="CQ72" s="52" t="e">
        <f t="shared" si="48"/>
        <v>#N/A</v>
      </c>
      <c r="CR72" s="52" t="e">
        <f t="shared" si="48"/>
        <v>#N/A</v>
      </c>
      <c r="CS72" s="52" t="e">
        <f t="shared" si="48"/>
        <v>#N/A</v>
      </c>
      <c r="CT72" s="52" t="e">
        <f t="shared" si="48"/>
        <v>#N/A</v>
      </c>
      <c r="CU72" s="52" t="e">
        <f t="shared" si="48"/>
        <v>#N/A</v>
      </c>
      <c r="CV72" s="52" t="e">
        <f t="shared" si="48"/>
        <v>#N/A</v>
      </c>
      <c r="CW72" s="52" t="e">
        <f t="shared" si="48"/>
        <v>#N/A</v>
      </c>
      <c r="CX72" s="52" t="e">
        <f t="shared" si="48"/>
        <v>#N/A</v>
      </c>
      <c r="CY72" s="52" t="e">
        <f t="shared" si="48"/>
        <v>#N/A</v>
      </c>
      <c r="CZ72" s="52" t="e">
        <f t="shared" si="48"/>
        <v>#N/A</v>
      </c>
      <c r="DA72" s="52" t="e">
        <f t="shared" si="48"/>
        <v>#N/A</v>
      </c>
      <c r="DB72" s="52" t="e">
        <f t="shared" si="48"/>
        <v>#N/A</v>
      </c>
      <c r="DC72" s="52" t="e">
        <f t="shared" si="48"/>
        <v>#N/A</v>
      </c>
      <c r="DD72" s="52" t="e">
        <f t="shared" si="48"/>
        <v>#N/A</v>
      </c>
      <c r="DE72" s="52" t="e">
        <f t="shared" si="48"/>
        <v>#N/A</v>
      </c>
      <c r="DF72" s="52" t="e">
        <f t="shared" si="48"/>
        <v>#N/A</v>
      </c>
      <c r="DG72" s="52" t="e">
        <f t="shared" si="48"/>
        <v>#N/A</v>
      </c>
      <c r="DH72" s="52" t="e">
        <f t="shared" si="48"/>
        <v>#N/A</v>
      </c>
      <c r="DI72" s="52" t="e">
        <f t="shared" si="48"/>
        <v>#N/A</v>
      </c>
      <c r="DJ72" s="52" t="e">
        <f t="shared" si="48"/>
        <v>#N/A</v>
      </c>
      <c r="DK72" s="52" t="e">
        <f t="shared" si="48"/>
        <v>#N/A</v>
      </c>
      <c r="DL72" s="52" t="e">
        <f t="shared" si="48"/>
        <v>#N/A</v>
      </c>
      <c r="DM72" s="52" t="e">
        <f t="shared" si="48"/>
        <v>#N/A</v>
      </c>
      <c r="DN72" s="52" t="e">
        <f t="shared" si="48"/>
        <v>#N/A</v>
      </c>
      <c r="DO72" s="52" t="e">
        <f t="shared" si="48"/>
        <v>#N/A</v>
      </c>
      <c r="DP72" s="52" t="e">
        <f t="shared" si="48"/>
        <v>#N/A</v>
      </c>
      <c r="DQ72" s="52" t="e">
        <f t="shared" si="48"/>
        <v>#N/A</v>
      </c>
      <c r="DR72" s="52" t="e">
        <f t="shared" si="48"/>
        <v>#N/A</v>
      </c>
      <c r="DS72" s="52" t="e">
        <f t="shared" si="48"/>
        <v>#N/A</v>
      </c>
      <c r="DT72" s="52" t="e">
        <f t="shared" si="48"/>
        <v>#N/A</v>
      </c>
      <c r="DU72" s="52" t="e">
        <f t="shared" si="48"/>
        <v>#N/A</v>
      </c>
      <c r="DV72" s="52" t="e">
        <f t="shared" si="48"/>
        <v>#N/A</v>
      </c>
      <c r="DW72" s="52" t="e">
        <f t="shared" si="48"/>
        <v>#N/A</v>
      </c>
      <c r="DX72" s="52" t="e">
        <f t="shared" si="48"/>
        <v>#N/A</v>
      </c>
      <c r="DY72" s="52" t="e">
        <f t="shared" si="48"/>
        <v>#N/A</v>
      </c>
      <c r="DZ72" s="52" t="e">
        <f t="shared" si="48"/>
        <v>#N/A</v>
      </c>
      <c r="EA72" s="52" t="e">
        <f t="shared" si="48"/>
        <v>#N/A</v>
      </c>
      <c r="EB72" s="52" t="e">
        <f t="shared" si="48"/>
        <v>#N/A</v>
      </c>
      <c r="EC72" s="52" t="e">
        <f>EC56/EC68</f>
        <v>#N/A</v>
      </c>
      <c r="ED72" s="52" t="e">
        <f>ED56/ED68</f>
        <v>#N/A</v>
      </c>
      <c r="EE72" s="7">
        <v>1</v>
      </c>
    </row>
    <row r="73" spans="1:13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>
      <c r="A74" s="54" t="s">
        <v>263</v>
      </c>
      <c r="B74" t="s">
        <v>260</v>
      </c>
      <c r="C74" s="9">
        <f>C54</f>
        <v>43905</v>
      </c>
      <c r="D74" s="9">
        <f>C74+1</f>
        <v>43906</v>
      </c>
      <c r="E74" s="9">
        <f t="shared" ref="E74:BP74" si="49">D74+1</f>
        <v>43907</v>
      </c>
      <c r="F74" s="9">
        <f t="shared" si="49"/>
        <v>43908</v>
      </c>
      <c r="G74" s="9">
        <f t="shared" si="49"/>
        <v>43909</v>
      </c>
      <c r="H74" s="9">
        <f t="shared" si="49"/>
        <v>43910</v>
      </c>
      <c r="I74" s="9">
        <f t="shared" si="49"/>
        <v>43911</v>
      </c>
      <c r="J74" s="9">
        <f t="shared" si="49"/>
        <v>43912</v>
      </c>
      <c r="K74" s="9">
        <f t="shared" si="49"/>
        <v>43913</v>
      </c>
      <c r="L74" s="9">
        <f t="shared" si="49"/>
        <v>43914</v>
      </c>
      <c r="M74" s="9">
        <f t="shared" si="49"/>
        <v>43915</v>
      </c>
      <c r="N74" s="9">
        <f t="shared" si="49"/>
        <v>43916</v>
      </c>
      <c r="O74" s="9">
        <f t="shared" si="49"/>
        <v>43917</v>
      </c>
      <c r="P74" s="9">
        <f t="shared" si="49"/>
        <v>43918</v>
      </c>
      <c r="Q74" s="9">
        <f t="shared" si="49"/>
        <v>43919</v>
      </c>
      <c r="R74" s="9">
        <f t="shared" si="49"/>
        <v>43920</v>
      </c>
      <c r="S74" s="9">
        <f t="shared" si="49"/>
        <v>43921</v>
      </c>
      <c r="T74" s="9">
        <f t="shared" si="49"/>
        <v>43922</v>
      </c>
      <c r="U74" s="9">
        <f t="shared" si="49"/>
        <v>43923</v>
      </c>
      <c r="V74" s="9">
        <f t="shared" si="49"/>
        <v>43924</v>
      </c>
      <c r="W74" s="9">
        <f t="shared" si="49"/>
        <v>43925</v>
      </c>
      <c r="X74" s="9">
        <f t="shared" si="49"/>
        <v>43926</v>
      </c>
      <c r="Y74" s="9">
        <f t="shared" si="49"/>
        <v>43927</v>
      </c>
      <c r="Z74" s="9">
        <f t="shared" si="49"/>
        <v>43928</v>
      </c>
      <c r="AA74" s="9">
        <f t="shared" si="49"/>
        <v>43929</v>
      </c>
      <c r="AB74" s="9">
        <f t="shared" si="49"/>
        <v>43930</v>
      </c>
      <c r="AC74" s="9">
        <f t="shared" si="49"/>
        <v>43931</v>
      </c>
      <c r="AD74" s="9">
        <f t="shared" si="49"/>
        <v>43932</v>
      </c>
      <c r="AE74" s="9">
        <f t="shared" si="49"/>
        <v>43933</v>
      </c>
      <c r="AF74" s="9">
        <f t="shared" si="49"/>
        <v>43934</v>
      </c>
      <c r="AG74" s="9">
        <f t="shared" si="49"/>
        <v>43935</v>
      </c>
      <c r="AH74" s="9">
        <f t="shared" si="49"/>
        <v>43936</v>
      </c>
      <c r="AI74" s="9">
        <f t="shared" si="49"/>
        <v>43937</v>
      </c>
      <c r="AJ74" s="9">
        <f t="shared" si="49"/>
        <v>43938</v>
      </c>
      <c r="AK74" s="9">
        <f t="shared" si="49"/>
        <v>43939</v>
      </c>
      <c r="AL74" s="9">
        <f t="shared" si="49"/>
        <v>43940</v>
      </c>
      <c r="AM74" s="9">
        <f t="shared" si="49"/>
        <v>43941</v>
      </c>
      <c r="AN74" s="9">
        <f t="shared" si="49"/>
        <v>43942</v>
      </c>
      <c r="AO74" s="9">
        <f t="shared" si="49"/>
        <v>43943</v>
      </c>
      <c r="AP74" s="9">
        <f t="shared" si="49"/>
        <v>43944</v>
      </c>
      <c r="AQ74" s="9">
        <f t="shared" si="49"/>
        <v>43945</v>
      </c>
      <c r="AR74" s="9">
        <f t="shared" si="49"/>
        <v>43946</v>
      </c>
      <c r="AS74" s="9">
        <f t="shared" si="49"/>
        <v>43947</v>
      </c>
      <c r="AT74" s="9">
        <f t="shared" si="49"/>
        <v>43948</v>
      </c>
      <c r="AU74" s="9">
        <f t="shared" si="49"/>
        <v>43949</v>
      </c>
      <c r="AV74" s="9">
        <f t="shared" si="49"/>
        <v>43950</v>
      </c>
      <c r="AW74" s="9">
        <f t="shared" si="49"/>
        <v>43951</v>
      </c>
      <c r="AX74" s="9">
        <f t="shared" si="49"/>
        <v>43952</v>
      </c>
      <c r="AY74" s="9">
        <f t="shared" si="49"/>
        <v>43953</v>
      </c>
      <c r="AZ74" s="9">
        <f t="shared" si="49"/>
        <v>43954</v>
      </c>
      <c r="BA74" s="9">
        <f t="shared" si="49"/>
        <v>43955</v>
      </c>
      <c r="BB74" s="9">
        <f t="shared" si="49"/>
        <v>43956</v>
      </c>
      <c r="BC74" s="9">
        <f t="shared" si="49"/>
        <v>43957</v>
      </c>
      <c r="BD74" s="9">
        <f t="shared" si="49"/>
        <v>43958</v>
      </c>
      <c r="BE74" s="9">
        <f t="shared" si="49"/>
        <v>43959</v>
      </c>
      <c r="BF74" s="9">
        <f t="shared" si="49"/>
        <v>43960</v>
      </c>
      <c r="BG74" s="9">
        <f t="shared" si="49"/>
        <v>43961</v>
      </c>
      <c r="BH74" s="9">
        <f t="shared" si="49"/>
        <v>43962</v>
      </c>
      <c r="BI74" s="9">
        <f t="shared" si="49"/>
        <v>43963</v>
      </c>
      <c r="BJ74" s="9">
        <f t="shared" si="49"/>
        <v>43964</v>
      </c>
      <c r="BK74" s="9">
        <f t="shared" si="49"/>
        <v>43965</v>
      </c>
      <c r="BL74" s="9">
        <f t="shared" si="49"/>
        <v>43966</v>
      </c>
      <c r="BM74" s="9">
        <f t="shared" si="49"/>
        <v>43967</v>
      </c>
      <c r="BN74" s="9">
        <f t="shared" si="49"/>
        <v>43968</v>
      </c>
      <c r="BO74" s="9">
        <f t="shared" si="49"/>
        <v>43969</v>
      </c>
      <c r="BP74" s="9">
        <f t="shared" si="49"/>
        <v>43970</v>
      </c>
      <c r="BQ74" s="9">
        <f t="shared" ref="BQ74:EB74" si="50">BP74+1</f>
        <v>43971</v>
      </c>
      <c r="BR74" s="9">
        <f t="shared" si="50"/>
        <v>43972</v>
      </c>
      <c r="BS74" s="9">
        <f t="shared" si="50"/>
        <v>43973</v>
      </c>
      <c r="BT74" s="9">
        <f t="shared" si="50"/>
        <v>43974</v>
      </c>
      <c r="BU74" s="9">
        <f t="shared" si="50"/>
        <v>43975</v>
      </c>
      <c r="BV74" s="9">
        <f t="shared" si="50"/>
        <v>43976</v>
      </c>
      <c r="BW74" s="9">
        <f t="shared" si="50"/>
        <v>43977</v>
      </c>
      <c r="BX74" s="9">
        <f t="shared" si="50"/>
        <v>43978</v>
      </c>
      <c r="BY74" s="9">
        <f t="shared" si="50"/>
        <v>43979</v>
      </c>
      <c r="BZ74" s="9">
        <f t="shared" si="50"/>
        <v>43980</v>
      </c>
      <c r="CA74" s="9">
        <f t="shared" si="50"/>
        <v>43981</v>
      </c>
      <c r="CB74" s="9">
        <f t="shared" si="50"/>
        <v>43982</v>
      </c>
      <c r="CC74" s="9">
        <f t="shared" si="50"/>
        <v>43983</v>
      </c>
      <c r="CD74" s="9">
        <f t="shared" si="50"/>
        <v>43984</v>
      </c>
      <c r="CE74" s="9">
        <f t="shared" si="50"/>
        <v>43985</v>
      </c>
      <c r="CF74" s="9">
        <f t="shared" si="50"/>
        <v>43986</v>
      </c>
      <c r="CG74" s="9">
        <f t="shared" si="50"/>
        <v>43987</v>
      </c>
      <c r="CH74" s="9">
        <f t="shared" si="50"/>
        <v>43988</v>
      </c>
      <c r="CI74" s="9">
        <f t="shared" si="50"/>
        <v>43989</v>
      </c>
      <c r="CJ74" s="9">
        <f t="shared" si="50"/>
        <v>43990</v>
      </c>
      <c r="CK74" s="9">
        <f t="shared" si="50"/>
        <v>43991</v>
      </c>
      <c r="CL74" s="9">
        <f t="shared" si="50"/>
        <v>43992</v>
      </c>
      <c r="CM74" s="9">
        <f t="shared" si="50"/>
        <v>43993</v>
      </c>
      <c r="CN74" s="9">
        <f t="shared" si="50"/>
        <v>43994</v>
      </c>
      <c r="CO74" s="9">
        <f t="shared" si="50"/>
        <v>43995</v>
      </c>
      <c r="CP74" s="9">
        <f t="shared" si="50"/>
        <v>43996</v>
      </c>
      <c r="CQ74" s="9">
        <f t="shared" si="50"/>
        <v>43997</v>
      </c>
      <c r="CR74" s="9">
        <f t="shared" si="50"/>
        <v>43998</v>
      </c>
      <c r="CS74" s="9">
        <f t="shared" si="50"/>
        <v>43999</v>
      </c>
      <c r="CT74" s="9">
        <f t="shared" si="50"/>
        <v>44000</v>
      </c>
      <c r="CU74" s="9">
        <f t="shared" si="50"/>
        <v>44001</v>
      </c>
      <c r="CV74" s="9">
        <f t="shared" si="50"/>
        <v>44002</v>
      </c>
      <c r="CW74" s="9">
        <f t="shared" si="50"/>
        <v>44003</v>
      </c>
      <c r="CX74" s="9">
        <f t="shared" si="50"/>
        <v>44004</v>
      </c>
      <c r="CY74" s="9">
        <f t="shared" si="50"/>
        <v>44005</v>
      </c>
      <c r="CZ74" s="9">
        <f t="shared" si="50"/>
        <v>44006</v>
      </c>
      <c r="DA74" s="9">
        <f t="shared" si="50"/>
        <v>44007</v>
      </c>
      <c r="DB74" s="9">
        <f t="shared" si="50"/>
        <v>44008</v>
      </c>
      <c r="DC74" s="9">
        <f t="shared" si="50"/>
        <v>44009</v>
      </c>
      <c r="DD74" s="9">
        <f t="shared" si="50"/>
        <v>44010</v>
      </c>
      <c r="DE74" s="9">
        <f t="shared" si="50"/>
        <v>44011</v>
      </c>
      <c r="DF74" s="9">
        <f t="shared" si="50"/>
        <v>44012</v>
      </c>
      <c r="DG74" s="9">
        <f t="shared" si="50"/>
        <v>44013</v>
      </c>
      <c r="DH74" s="9">
        <f t="shared" si="50"/>
        <v>44014</v>
      </c>
      <c r="DI74" s="9">
        <f t="shared" si="50"/>
        <v>44015</v>
      </c>
      <c r="DJ74" s="9">
        <f t="shared" si="50"/>
        <v>44016</v>
      </c>
      <c r="DK74" s="9">
        <f t="shared" si="50"/>
        <v>44017</v>
      </c>
      <c r="DL74" s="9">
        <f t="shared" si="50"/>
        <v>44018</v>
      </c>
      <c r="DM74" s="9">
        <f t="shared" si="50"/>
        <v>44019</v>
      </c>
      <c r="DN74" s="9">
        <f t="shared" si="50"/>
        <v>44020</v>
      </c>
      <c r="DO74" s="9">
        <f t="shared" si="50"/>
        <v>44021</v>
      </c>
      <c r="DP74" s="9">
        <f t="shared" si="50"/>
        <v>44022</v>
      </c>
      <c r="DQ74" s="9">
        <f t="shared" si="50"/>
        <v>44023</v>
      </c>
      <c r="DR74" s="9">
        <f t="shared" si="50"/>
        <v>44024</v>
      </c>
      <c r="DS74" s="9">
        <f t="shared" si="50"/>
        <v>44025</v>
      </c>
      <c r="DT74" s="9">
        <f t="shared" si="50"/>
        <v>44026</v>
      </c>
      <c r="DU74" s="9">
        <f t="shared" si="50"/>
        <v>44027</v>
      </c>
      <c r="DV74" s="9">
        <f t="shared" si="50"/>
        <v>44028</v>
      </c>
      <c r="DW74" s="9">
        <f t="shared" si="50"/>
        <v>44029</v>
      </c>
      <c r="DX74" s="9">
        <f t="shared" si="50"/>
        <v>44030</v>
      </c>
      <c r="DY74" s="9">
        <f t="shared" si="50"/>
        <v>44031</v>
      </c>
      <c r="DZ74" s="9">
        <f t="shared" si="50"/>
        <v>44032</v>
      </c>
      <c r="EA74" s="9">
        <f t="shared" si="50"/>
        <v>44033</v>
      </c>
      <c r="EB74" s="9">
        <f t="shared" si="50"/>
        <v>44034</v>
      </c>
      <c r="EC74" s="9">
        <f>EB74+1</f>
        <v>44035</v>
      </c>
      <c r="ED74" s="9">
        <f>EC74+1</f>
        <v>44036</v>
      </c>
      <c r="EE74">
        <v>1</v>
      </c>
    </row>
    <row r="75" spans="1:135">
      <c r="B75" t="str">
        <f>$B$5&amp;" Deaths Cum"</f>
        <v>Europe Deaths Cum</v>
      </c>
      <c r="C75">
        <f t="shared" ref="C75:AH75" si="51">INDEX(_Death_Data,MATCH($B$5,_Death_Country,0),MATCH(C$54,_Sick_Day,0))</f>
        <v>2317</v>
      </c>
      <c r="D75">
        <f t="shared" si="51"/>
        <v>2815</v>
      </c>
      <c r="E75">
        <f t="shared" si="51"/>
        <v>3419</v>
      </c>
      <c r="F75">
        <f t="shared" si="51"/>
        <v>4058</v>
      </c>
      <c r="G75">
        <f t="shared" si="51"/>
        <v>4901</v>
      </c>
      <c r="H75">
        <f t="shared" si="51"/>
        <v>6084</v>
      </c>
      <c r="I75">
        <f t="shared" si="51"/>
        <v>7518</v>
      </c>
      <c r="J75">
        <f t="shared" si="51"/>
        <v>8845</v>
      </c>
      <c r="K75">
        <f t="shared" si="51"/>
        <v>10398</v>
      </c>
      <c r="L75">
        <f t="shared" si="51"/>
        <v>12229</v>
      </c>
      <c r="M75">
        <f t="shared" si="51"/>
        <v>14472</v>
      </c>
      <c r="N75">
        <f t="shared" si="51"/>
        <v>16778</v>
      </c>
      <c r="O75">
        <f t="shared" si="51"/>
        <v>19462</v>
      </c>
      <c r="P75">
        <f t="shared" si="51"/>
        <v>22223</v>
      </c>
      <c r="Q75">
        <f t="shared" si="51"/>
        <v>24790</v>
      </c>
      <c r="R75">
        <f t="shared" si="51"/>
        <v>27858</v>
      </c>
      <c r="S75">
        <f t="shared" si="51"/>
        <v>31133</v>
      </c>
      <c r="T75">
        <f t="shared" si="51"/>
        <v>35067</v>
      </c>
      <c r="U75">
        <f t="shared" si="51"/>
        <v>39316</v>
      </c>
      <c r="V75">
        <f t="shared" si="51"/>
        <v>43578</v>
      </c>
      <c r="W75">
        <f t="shared" si="51"/>
        <v>47640</v>
      </c>
      <c r="X75">
        <f t="shared" si="51"/>
        <v>50772</v>
      </c>
      <c r="Y75">
        <f t="shared" si="51"/>
        <v>54400</v>
      </c>
      <c r="Z75">
        <f t="shared" si="51"/>
        <v>59500</v>
      </c>
      <c r="AA75">
        <f t="shared" si="51"/>
        <v>63551</v>
      </c>
      <c r="AB75">
        <f t="shared" si="51"/>
        <v>68425</v>
      </c>
      <c r="AC75">
        <f t="shared" si="51"/>
        <v>72978</v>
      </c>
      <c r="AD75">
        <f t="shared" si="51"/>
        <v>76395</v>
      </c>
      <c r="AE75">
        <f t="shared" si="51"/>
        <v>79720</v>
      </c>
      <c r="AF75">
        <f t="shared" si="51"/>
        <v>83069</v>
      </c>
      <c r="AG75">
        <f t="shared" si="51"/>
        <v>86758</v>
      </c>
      <c r="AH75">
        <f t="shared" si="51"/>
        <v>91854</v>
      </c>
      <c r="AI75">
        <f t="shared" ref="AI75:BN75" si="52">INDEX(_Death_Data,MATCH($B$5,_Death_Country,0),MATCH(AI$54,_Sick_Day,0))</f>
        <v>96163</v>
      </c>
      <c r="AJ75">
        <f t="shared" si="52"/>
        <v>100383</v>
      </c>
      <c r="AK75">
        <f t="shared" si="52"/>
        <v>103707</v>
      </c>
      <c r="AL75">
        <f t="shared" si="52"/>
        <v>106320</v>
      </c>
      <c r="AM75">
        <f t="shared" si="52"/>
        <v>109269</v>
      </c>
      <c r="AN75">
        <f t="shared" si="52"/>
        <v>113100</v>
      </c>
      <c r="AO75">
        <f t="shared" si="52"/>
        <v>116607</v>
      </c>
      <c r="AP75">
        <f t="shared" si="52"/>
        <v>119906</v>
      </c>
      <c r="AQ75">
        <f t="shared" si="52"/>
        <v>123344</v>
      </c>
      <c r="AR75">
        <f t="shared" si="52"/>
        <v>126256</v>
      </c>
      <c r="AS75">
        <f t="shared" si="52"/>
        <v>128132</v>
      </c>
      <c r="AT75">
        <f t="shared" si="52"/>
        <v>130322</v>
      </c>
      <c r="AU75">
        <f t="shared" si="52"/>
        <v>133163</v>
      </c>
      <c r="AV75">
        <f t="shared" si="52"/>
        <v>136154</v>
      </c>
      <c r="AW75">
        <f t="shared" si="52"/>
        <v>138538</v>
      </c>
      <c r="AX75">
        <f t="shared" si="52"/>
        <v>140512</v>
      </c>
      <c r="AY75">
        <f t="shared" si="52"/>
        <v>142881</v>
      </c>
      <c r="AZ75">
        <f t="shared" si="52"/>
        <v>144140</v>
      </c>
      <c r="BA75">
        <f t="shared" si="52"/>
        <v>145751</v>
      </c>
      <c r="BB75">
        <f t="shared" si="52"/>
        <v>147774</v>
      </c>
      <c r="BC75">
        <f t="shared" si="52"/>
        <v>150366</v>
      </c>
      <c r="BD75">
        <f t="shared" si="52"/>
        <v>152257</v>
      </c>
      <c r="BE75">
        <f t="shared" si="52"/>
        <v>154360</v>
      </c>
      <c r="BF75">
        <f t="shared" si="52"/>
        <v>155669</v>
      </c>
      <c r="BG75">
        <f t="shared" si="52"/>
        <v>156692</v>
      </c>
      <c r="BH75">
        <f t="shared" si="52"/>
        <v>157936</v>
      </c>
      <c r="BI75">
        <f t="shared" si="52"/>
        <v>159828</v>
      </c>
      <c r="BJ75">
        <f t="shared" si="52"/>
        <v>161501</v>
      </c>
      <c r="BK75" t="e">
        <f t="shared" si="52"/>
        <v>#N/A</v>
      </c>
      <c r="BL75" t="e">
        <f t="shared" si="52"/>
        <v>#N/A</v>
      </c>
      <c r="BM75" t="e">
        <f t="shared" si="52"/>
        <v>#N/A</v>
      </c>
      <c r="BN75" t="e">
        <f t="shared" si="52"/>
        <v>#N/A</v>
      </c>
      <c r="BO75" t="e">
        <f t="shared" ref="BO75:CT75" si="53">INDEX(_Death_Data,MATCH($B$5,_Death_Country,0),MATCH(BO$54,_Sick_Day,0))</f>
        <v>#N/A</v>
      </c>
      <c r="BP75" t="e">
        <f t="shared" si="53"/>
        <v>#N/A</v>
      </c>
      <c r="BQ75" t="e">
        <f t="shared" si="53"/>
        <v>#N/A</v>
      </c>
      <c r="BR75" t="e">
        <f t="shared" si="53"/>
        <v>#N/A</v>
      </c>
      <c r="BS75" t="e">
        <f t="shared" si="53"/>
        <v>#N/A</v>
      </c>
      <c r="BT75" t="e">
        <f t="shared" si="53"/>
        <v>#N/A</v>
      </c>
      <c r="BU75" t="e">
        <f t="shared" si="53"/>
        <v>#N/A</v>
      </c>
      <c r="BV75" t="e">
        <f t="shared" si="53"/>
        <v>#N/A</v>
      </c>
      <c r="BW75" t="e">
        <f t="shared" si="53"/>
        <v>#N/A</v>
      </c>
      <c r="BX75" t="e">
        <f t="shared" si="53"/>
        <v>#N/A</v>
      </c>
      <c r="BY75" t="e">
        <f t="shared" si="53"/>
        <v>#N/A</v>
      </c>
      <c r="BZ75" t="e">
        <f t="shared" si="53"/>
        <v>#N/A</v>
      </c>
      <c r="CA75" t="e">
        <f t="shared" si="53"/>
        <v>#N/A</v>
      </c>
      <c r="CB75" t="e">
        <f t="shared" si="53"/>
        <v>#N/A</v>
      </c>
      <c r="CC75" t="e">
        <f t="shared" si="53"/>
        <v>#N/A</v>
      </c>
      <c r="CD75" t="e">
        <f t="shared" si="53"/>
        <v>#N/A</v>
      </c>
      <c r="CE75" t="e">
        <f t="shared" si="53"/>
        <v>#N/A</v>
      </c>
      <c r="CF75" t="e">
        <f t="shared" si="53"/>
        <v>#N/A</v>
      </c>
      <c r="CG75" t="e">
        <f t="shared" si="53"/>
        <v>#N/A</v>
      </c>
      <c r="CH75" t="e">
        <f t="shared" si="53"/>
        <v>#N/A</v>
      </c>
      <c r="CI75" t="e">
        <f t="shared" si="53"/>
        <v>#N/A</v>
      </c>
      <c r="CJ75" t="e">
        <f t="shared" si="53"/>
        <v>#N/A</v>
      </c>
      <c r="CK75" t="e">
        <f t="shared" si="53"/>
        <v>#N/A</v>
      </c>
      <c r="CL75" t="e">
        <f t="shared" si="53"/>
        <v>#N/A</v>
      </c>
      <c r="CM75" t="e">
        <f t="shared" si="53"/>
        <v>#N/A</v>
      </c>
      <c r="CN75" t="e">
        <f t="shared" si="53"/>
        <v>#N/A</v>
      </c>
      <c r="CO75" t="e">
        <f t="shared" si="53"/>
        <v>#N/A</v>
      </c>
      <c r="CP75" t="e">
        <f t="shared" si="53"/>
        <v>#N/A</v>
      </c>
      <c r="CQ75" t="e">
        <f t="shared" si="53"/>
        <v>#N/A</v>
      </c>
      <c r="CR75" t="e">
        <f t="shared" si="53"/>
        <v>#N/A</v>
      </c>
      <c r="CS75" t="e">
        <f t="shared" si="53"/>
        <v>#N/A</v>
      </c>
      <c r="CT75" t="e">
        <f t="shared" si="53"/>
        <v>#N/A</v>
      </c>
      <c r="CU75" t="e">
        <f t="shared" ref="CU75:ED75" si="54">INDEX(_Death_Data,MATCH($B$5,_Death_Country,0),MATCH(CU$54,_Sick_Day,0))</f>
        <v>#N/A</v>
      </c>
      <c r="CV75" t="e">
        <f t="shared" si="54"/>
        <v>#N/A</v>
      </c>
      <c r="CW75" t="e">
        <f t="shared" si="54"/>
        <v>#N/A</v>
      </c>
      <c r="CX75" t="e">
        <f t="shared" si="54"/>
        <v>#N/A</v>
      </c>
      <c r="CY75" t="e">
        <f t="shared" si="54"/>
        <v>#N/A</v>
      </c>
      <c r="CZ75" t="e">
        <f t="shared" si="54"/>
        <v>#N/A</v>
      </c>
      <c r="DA75" t="e">
        <f t="shared" si="54"/>
        <v>#N/A</v>
      </c>
      <c r="DB75" t="e">
        <f t="shared" si="54"/>
        <v>#N/A</v>
      </c>
      <c r="DC75" t="e">
        <f t="shared" si="54"/>
        <v>#N/A</v>
      </c>
      <c r="DD75" t="e">
        <f t="shared" si="54"/>
        <v>#N/A</v>
      </c>
      <c r="DE75" t="e">
        <f t="shared" si="54"/>
        <v>#N/A</v>
      </c>
      <c r="DF75" t="e">
        <f t="shared" si="54"/>
        <v>#N/A</v>
      </c>
      <c r="DG75" t="e">
        <f t="shared" si="54"/>
        <v>#N/A</v>
      </c>
      <c r="DH75" t="e">
        <f t="shared" si="54"/>
        <v>#N/A</v>
      </c>
      <c r="DI75" t="e">
        <f t="shared" si="54"/>
        <v>#N/A</v>
      </c>
      <c r="DJ75" t="e">
        <f t="shared" si="54"/>
        <v>#N/A</v>
      </c>
      <c r="DK75" t="e">
        <f t="shared" si="54"/>
        <v>#N/A</v>
      </c>
      <c r="DL75" t="e">
        <f t="shared" si="54"/>
        <v>#N/A</v>
      </c>
      <c r="DM75" t="e">
        <f t="shared" si="54"/>
        <v>#N/A</v>
      </c>
      <c r="DN75" t="e">
        <f t="shared" si="54"/>
        <v>#N/A</v>
      </c>
      <c r="DO75" t="e">
        <f t="shared" si="54"/>
        <v>#N/A</v>
      </c>
      <c r="DP75" t="e">
        <f t="shared" si="54"/>
        <v>#N/A</v>
      </c>
      <c r="DQ75" t="e">
        <f t="shared" si="54"/>
        <v>#N/A</v>
      </c>
      <c r="DR75" t="e">
        <f t="shared" si="54"/>
        <v>#N/A</v>
      </c>
      <c r="DS75" t="e">
        <f t="shared" si="54"/>
        <v>#N/A</v>
      </c>
      <c r="DT75" t="e">
        <f t="shared" si="54"/>
        <v>#N/A</v>
      </c>
      <c r="DU75" t="e">
        <f t="shared" si="54"/>
        <v>#N/A</v>
      </c>
      <c r="DV75" t="e">
        <f t="shared" si="54"/>
        <v>#N/A</v>
      </c>
      <c r="DW75" t="e">
        <f t="shared" si="54"/>
        <v>#N/A</v>
      </c>
      <c r="DX75" t="e">
        <f t="shared" si="54"/>
        <v>#N/A</v>
      </c>
      <c r="DY75" t="e">
        <f t="shared" si="54"/>
        <v>#N/A</v>
      </c>
      <c r="DZ75" t="e">
        <f t="shared" si="54"/>
        <v>#N/A</v>
      </c>
      <c r="EA75" t="e">
        <f t="shared" si="54"/>
        <v>#N/A</v>
      </c>
      <c r="EB75" t="e">
        <f t="shared" si="54"/>
        <v>#N/A</v>
      </c>
      <c r="EC75" t="e">
        <f t="shared" si="54"/>
        <v>#N/A</v>
      </c>
      <c r="ED75" t="e">
        <f t="shared" si="54"/>
        <v>#N/A</v>
      </c>
      <c r="EE75">
        <v>1</v>
      </c>
    </row>
    <row r="76" spans="1:135">
      <c r="B76" t="str">
        <f>$B$5&amp;" Deaths Day"</f>
        <v>Europe Deaths Day</v>
      </c>
      <c r="D76">
        <f>IF(D75&gt;C75,D75-C75,0)</f>
        <v>498</v>
      </c>
      <c r="E76">
        <f t="shared" ref="E76:BP76" si="55">IF(E75&gt;D75,E75-D75,0)</f>
        <v>604</v>
      </c>
      <c r="F76">
        <f t="shared" si="55"/>
        <v>639</v>
      </c>
      <c r="G76">
        <f t="shared" si="55"/>
        <v>843</v>
      </c>
      <c r="H76">
        <f t="shared" si="55"/>
        <v>1183</v>
      </c>
      <c r="I76">
        <f t="shared" si="55"/>
        <v>1434</v>
      </c>
      <c r="J76">
        <f t="shared" si="55"/>
        <v>1327</v>
      </c>
      <c r="K76">
        <f t="shared" si="55"/>
        <v>1553</v>
      </c>
      <c r="L76">
        <f t="shared" si="55"/>
        <v>1831</v>
      </c>
      <c r="M76">
        <f t="shared" si="55"/>
        <v>2243</v>
      </c>
      <c r="N76">
        <f t="shared" si="55"/>
        <v>2306</v>
      </c>
      <c r="O76">
        <f t="shared" si="55"/>
        <v>2684</v>
      </c>
      <c r="P76">
        <f t="shared" si="55"/>
        <v>2761</v>
      </c>
      <c r="Q76">
        <f t="shared" si="55"/>
        <v>2567</v>
      </c>
      <c r="R76">
        <f t="shared" si="55"/>
        <v>3068</v>
      </c>
      <c r="S76">
        <f t="shared" si="55"/>
        <v>3275</v>
      </c>
      <c r="T76">
        <f t="shared" si="55"/>
        <v>3934</v>
      </c>
      <c r="U76">
        <f t="shared" si="55"/>
        <v>4249</v>
      </c>
      <c r="V76">
        <f t="shared" si="55"/>
        <v>4262</v>
      </c>
      <c r="W76">
        <f t="shared" si="55"/>
        <v>4062</v>
      </c>
      <c r="X76">
        <f t="shared" si="55"/>
        <v>3132</v>
      </c>
      <c r="Y76">
        <f t="shared" si="55"/>
        <v>3628</v>
      </c>
      <c r="Z76">
        <f t="shared" si="55"/>
        <v>5100</v>
      </c>
      <c r="AA76">
        <f t="shared" si="55"/>
        <v>4051</v>
      </c>
      <c r="AB76">
        <f t="shared" si="55"/>
        <v>4874</v>
      </c>
      <c r="AC76">
        <f t="shared" si="55"/>
        <v>4553</v>
      </c>
      <c r="AD76">
        <f t="shared" si="55"/>
        <v>3417</v>
      </c>
      <c r="AE76">
        <f t="shared" si="55"/>
        <v>3325</v>
      </c>
      <c r="AF76">
        <f t="shared" si="55"/>
        <v>3349</v>
      </c>
      <c r="AG76">
        <f t="shared" si="55"/>
        <v>3689</v>
      </c>
      <c r="AH76">
        <f t="shared" si="55"/>
        <v>5096</v>
      </c>
      <c r="AI76">
        <f t="shared" si="55"/>
        <v>4309</v>
      </c>
      <c r="AJ76">
        <f t="shared" si="55"/>
        <v>4220</v>
      </c>
      <c r="AK76">
        <f t="shared" si="55"/>
        <v>3324</v>
      </c>
      <c r="AL76">
        <f t="shared" si="55"/>
        <v>2613</v>
      </c>
      <c r="AM76">
        <f t="shared" si="55"/>
        <v>2949</v>
      </c>
      <c r="AN76">
        <f t="shared" si="55"/>
        <v>3831</v>
      </c>
      <c r="AO76">
        <f t="shared" si="55"/>
        <v>3507</v>
      </c>
      <c r="AP76">
        <f t="shared" si="55"/>
        <v>3299</v>
      </c>
      <c r="AQ76">
        <f t="shared" si="55"/>
        <v>3438</v>
      </c>
      <c r="AR76">
        <f t="shared" si="55"/>
        <v>2912</v>
      </c>
      <c r="AS76">
        <f t="shared" si="55"/>
        <v>1876</v>
      </c>
      <c r="AT76">
        <f t="shared" si="55"/>
        <v>2190</v>
      </c>
      <c r="AU76">
        <f t="shared" si="55"/>
        <v>2841</v>
      </c>
      <c r="AV76">
        <f t="shared" si="55"/>
        <v>2991</v>
      </c>
      <c r="AW76">
        <f t="shared" si="55"/>
        <v>2384</v>
      </c>
      <c r="AX76">
        <f t="shared" si="55"/>
        <v>1974</v>
      </c>
      <c r="AY76">
        <f t="shared" si="55"/>
        <v>2369</v>
      </c>
      <c r="AZ76">
        <f t="shared" si="55"/>
        <v>1259</v>
      </c>
      <c r="BA76">
        <f t="shared" si="55"/>
        <v>1611</v>
      </c>
      <c r="BB76">
        <f t="shared" si="55"/>
        <v>2023</v>
      </c>
      <c r="BC76">
        <f t="shared" si="55"/>
        <v>2592</v>
      </c>
      <c r="BD76">
        <f t="shared" si="55"/>
        <v>1891</v>
      </c>
      <c r="BE76">
        <f t="shared" si="55"/>
        <v>2103</v>
      </c>
      <c r="BF76">
        <f t="shared" si="55"/>
        <v>1309</v>
      </c>
      <c r="BG76">
        <f t="shared" si="55"/>
        <v>1023</v>
      </c>
      <c r="BH76">
        <f t="shared" si="55"/>
        <v>1244</v>
      </c>
      <c r="BI76">
        <f t="shared" si="55"/>
        <v>1892</v>
      </c>
      <c r="BJ76">
        <f t="shared" si="55"/>
        <v>1673</v>
      </c>
      <c r="BK76" t="e">
        <f t="shared" si="55"/>
        <v>#N/A</v>
      </c>
      <c r="BL76" t="e">
        <f t="shared" si="55"/>
        <v>#N/A</v>
      </c>
      <c r="BM76" t="e">
        <f t="shared" si="55"/>
        <v>#N/A</v>
      </c>
      <c r="BN76" t="e">
        <f t="shared" si="55"/>
        <v>#N/A</v>
      </c>
      <c r="BO76" t="e">
        <f t="shared" si="55"/>
        <v>#N/A</v>
      </c>
      <c r="BP76" t="e">
        <f t="shared" si="55"/>
        <v>#N/A</v>
      </c>
      <c r="BQ76" t="e">
        <f t="shared" ref="BQ76:EB76" si="56">IF(BQ75&gt;BP75,BQ75-BP75,0)</f>
        <v>#N/A</v>
      </c>
      <c r="BR76" t="e">
        <f t="shared" si="56"/>
        <v>#N/A</v>
      </c>
      <c r="BS76" t="e">
        <f t="shared" si="56"/>
        <v>#N/A</v>
      </c>
      <c r="BT76" t="e">
        <f t="shared" si="56"/>
        <v>#N/A</v>
      </c>
      <c r="BU76" t="e">
        <f t="shared" si="56"/>
        <v>#N/A</v>
      </c>
      <c r="BV76" t="e">
        <f t="shared" si="56"/>
        <v>#N/A</v>
      </c>
      <c r="BW76" t="e">
        <f t="shared" si="56"/>
        <v>#N/A</v>
      </c>
      <c r="BX76" t="e">
        <f t="shared" si="56"/>
        <v>#N/A</v>
      </c>
      <c r="BY76" t="e">
        <f t="shared" si="56"/>
        <v>#N/A</v>
      </c>
      <c r="BZ76" t="e">
        <f t="shared" si="56"/>
        <v>#N/A</v>
      </c>
      <c r="CA76" t="e">
        <f t="shared" si="56"/>
        <v>#N/A</v>
      </c>
      <c r="CB76" t="e">
        <f t="shared" si="56"/>
        <v>#N/A</v>
      </c>
      <c r="CC76" t="e">
        <f t="shared" si="56"/>
        <v>#N/A</v>
      </c>
      <c r="CD76" t="e">
        <f t="shared" si="56"/>
        <v>#N/A</v>
      </c>
      <c r="CE76" t="e">
        <f t="shared" si="56"/>
        <v>#N/A</v>
      </c>
      <c r="CF76" t="e">
        <f t="shared" si="56"/>
        <v>#N/A</v>
      </c>
      <c r="CG76" t="e">
        <f t="shared" si="56"/>
        <v>#N/A</v>
      </c>
      <c r="CH76" t="e">
        <f t="shared" si="56"/>
        <v>#N/A</v>
      </c>
      <c r="CI76" t="e">
        <f t="shared" si="56"/>
        <v>#N/A</v>
      </c>
      <c r="CJ76" t="e">
        <f t="shared" si="56"/>
        <v>#N/A</v>
      </c>
      <c r="CK76" t="e">
        <f t="shared" si="56"/>
        <v>#N/A</v>
      </c>
      <c r="CL76" t="e">
        <f t="shared" si="56"/>
        <v>#N/A</v>
      </c>
      <c r="CM76" t="e">
        <f t="shared" si="56"/>
        <v>#N/A</v>
      </c>
      <c r="CN76" t="e">
        <f t="shared" si="56"/>
        <v>#N/A</v>
      </c>
      <c r="CO76" t="e">
        <f t="shared" si="56"/>
        <v>#N/A</v>
      </c>
      <c r="CP76" t="e">
        <f t="shared" si="56"/>
        <v>#N/A</v>
      </c>
      <c r="CQ76" t="e">
        <f t="shared" si="56"/>
        <v>#N/A</v>
      </c>
      <c r="CR76" t="e">
        <f t="shared" si="56"/>
        <v>#N/A</v>
      </c>
      <c r="CS76" t="e">
        <f t="shared" si="56"/>
        <v>#N/A</v>
      </c>
      <c r="CT76" t="e">
        <f t="shared" si="56"/>
        <v>#N/A</v>
      </c>
      <c r="CU76" t="e">
        <f t="shared" si="56"/>
        <v>#N/A</v>
      </c>
      <c r="CV76" t="e">
        <f t="shared" si="56"/>
        <v>#N/A</v>
      </c>
      <c r="CW76" t="e">
        <f t="shared" si="56"/>
        <v>#N/A</v>
      </c>
      <c r="CX76" t="e">
        <f t="shared" si="56"/>
        <v>#N/A</v>
      </c>
      <c r="CY76" t="e">
        <f t="shared" si="56"/>
        <v>#N/A</v>
      </c>
      <c r="CZ76" t="e">
        <f t="shared" si="56"/>
        <v>#N/A</v>
      </c>
      <c r="DA76" t="e">
        <f t="shared" si="56"/>
        <v>#N/A</v>
      </c>
      <c r="DB76" t="e">
        <f t="shared" si="56"/>
        <v>#N/A</v>
      </c>
      <c r="DC76" t="e">
        <f t="shared" si="56"/>
        <v>#N/A</v>
      </c>
      <c r="DD76" t="e">
        <f t="shared" si="56"/>
        <v>#N/A</v>
      </c>
      <c r="DE76" t="e">
        <f t="shared" si="56"/>
        <v>#N/A</v>
      </c>
      <c r="DF76" t="e">
        <f t="shared" si="56"/>
        <v>#N/A</v>
      </c>
      <c r="DG76" t="e">
        <f t="shared" si="56"/>
        <v>#N/A</v>
      </c>
      <c r="DH76" t="e">
        <f t="shared" si="56"/>
        <v>#N/A</v>
      </c>
      <c r="DI76" t="e">
        <f t="shared" si="56"/>
        <v>#N/A</v>
      </c>
      <c r="DJ76" t="e">
        <f t="shared" si="56"/>
        <v>#N/A</v>
      </c>
      <c r="DK76" t="e">
        <f t="shared" si="56"/>
        <v>#N/A</v>
      </c>
      <c r="DL76" t="e">
        <f t="shared" si="56"/>
        <v>#N/A</v>
      </c>
      <c r="DM76" t="e">
        <f t="shared" si="56"/>
        <v>#N/A</v>
      </c>
      <c r="DN76" t="e">
        <f t="shared" si="56"/>
        <v>#N/A</v>
      </c>
      <c r="DO76" t="e">
        <f t="shared" si="56"/>
        <v>#N/A</v>
      </c>
      <c r="DP76" t="e">
        <f t="shared" si="56"/>
        <v>#N/A</v>
      </c>
      <c r="DQ76" t="e">
        <f t="shared" si="56"/>
        <v>#N/A</v>
      </c>
      <c r="DR76" t="e">
        <f t="shared" si="56"/>
        <v>#N/A</v>
      </c>
      <c r="DS76" t="e">
        <f t="shared" si="56"/>
        <v>#N/A</v>
      </c>
      <c r="DT76" t="e">
        <f t="shared" si="56"/>
        <v>#N/A</v>
      </c>
      <c r="DU76" t="e">
        <f t="shared" si="56"/>
        <v>#N/A</v>
      </c>
      <c r="DV76" t="e">
        <f t="shared" si="56"/>
        <v>#N/A</v>
      </c>
      <c r="DW76" t="e">
        <f t="shared" si="56"/>
        <v>#N/A</v>
      </c>
      <c r="DX76" t="e">
        <f t="shared" si="56"/>
        <v>#N/A</v>
      </c>
      <c r="DY76" t="e">
        <f t="shared" si="56"/>
        <v>#N/A</v>
      </c>
      <c r="DZ76" t="e">
        <f t="shared" si="56"/>
        <v>#N/A</v>
      </c>
      <c r="EA76" t="e">
        <f t="shared" si="56"/>
        <v>#N/A</v>
      </c>
      <c r="EB76" t="e">
        <f t="shared" si="56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>
      <c r="B77" t="s">
        <v>253</v>
      </c>
      <c r="I77" s="10">
        <f>IF(I76&lt;&gt;0,SUM(C76:I76)/7,0)</f>
        <v>743</v>
      </c>
      <c r="J77" s="10">
        <f t="shared" ref="J77:BU77" si="57">IF(J76&lt;&gt;0,SUM(D76:J76)/7,0)</f>
        <v>932.57142857142856</v>
      </c>
      <c r="K77" s="10">
        <f t="shared" si="57"/>
        <v>1083.2857142857142</v>
      </c>
      <c r="L77" s="10">
        <f t="shared" si="57"/>
        <v>1258.5714285714287</v>
      </c>
      <c r="M77" s="10">
        <f t="shared" si="57"/>
        <v>1487.7142857142858</v>
      </c>
      <c r="N77" s="10">
        <f t="shared" si="57"/>
        <v>1696.7142857142858</v>
      </c>
      <c r="O77" s="10">
        <f t="shared" si="57"/>
        <v>1911.1428571428571</v>
      </c>
      <c r="P77" s="10">
        <f t="shared" si="57"/>
        <v>2100.7142857142858</v>
      </c>
      <c r="Q77" s="10">
        <f t="shared" si="57"/>
        <v>2277.8571428571427</v>
      </c>
      <c r="R77" s="10">
        <f t="shared" si="57"/>
        <v>2494.2857142857142</v>
      </c>
      <c r="S77" s="10">
        <f t="shared" si="57"/>
        <v>2700.5714285714284</v>
      </c>
      <c r="T77" s="10">
        <f t="shared" si="57"/>
        <v>2942.1428571428573</v>
      </c>
      <c r="U77" s="10">
        <f t="shared" si="57"/>
        <v>3219.7142857142858</v>
      </c>
      <c r="V77" s="10">
        <f t="shared" si="57"/>
        <v>3445.1428571428573</v>
      </c>
      <c r="W77" s="10">
        <f t="shared" si="57"/>
        <v>3631</v>
      </c>
      <c r="X77" s="10">
        <f t="shared" si="57"/>
        <v>3711.7142857142858</v>
      </c>
      <c r="Y77" s="10">
        <f t="shared" si="57"/>
        <v>3791.7142857142858</v>
      </c>
      <c r="Z77" s="10">
        <f t="shared" si="57"/>
        <v>4052.4285714285716</v>
      </c>
      <c r="AA77" s="10">
        <f t="shared" si="57"/>
        <v>4069.1428571428573</v>
      </c>
      <c r="AB77" s="10">
        <f t="shared" si="57"/>
        <v>4158.4285714285716</v>
      </c>
      <c r="AC77" s="10">
        <f t="shared" si="57"/>
        <v>4200</v>
      </c>
      <c r="AD77" s="10">
        <f t="shared" si="57"/>
        <v>4107.8571428571431</v>
      </c>
      <c r="AE77" s="10">
        <f t="shared" si="57"/>
        <v>4135.4285714285716</v>
      </c>
      <c r="AF77" s="10">
        <f t="shared" si="57"/>
        <v>4095.5714285714284</v>
      </c>
      <c r="AG77" s="10">
        <f t="shared" si="57"/>
        <v>3894</v>
      </c>
      <c r="AH77" s="10">
        <f t="shared" si="57"/>
        <v>4043.2857142857142</v>
      </c>
      <c r="AI77" s="10">
        <f t="shared" si="57"/>
        <v>3962.5714285714284</v>
      </c>
      <c r="AJ77" s="10">
        <f t="shared" si="57"/>
        <v>3915</v>
      </c>
      <c r="AK77" s="10">
        <f t="shared" si="57"/>
        <v>3901.7142857142858</v>
      </c>
      <c r="AL77" s="10">
        <f t="shared" si="57"/>
        <v>3800</v>
      </c>
      <c r="AM77" s="10">
        <f t="shared" si="57"/>
        <v>3742.8571428571427</v>
      </c>
      <c r="AN77" s="10">
        <f t="shared" si="57"/>
        <v>3763.1428571428573</v>
      </c>
      <c r="AO77" s="10">
        <f t="shared" si="57"/>
        <v>3536.1428571428573</v>
      </c>
      <c r="AP77" s="10">
        <f t="shared" si="57"/>
        <v>3391.8571428571427</v>
      </c>
      <c r="AQ77" s="10">
        <f t="shared" si="57"/>
        <v>3280.1428571428573</v>
      </c>
      <c r="AR77" s="10">
        <f t="shared" si="57"/>
        <v>3221.2857142857142</v>
      </c>
      <c r="AS77" s="10">
        <f t="shared" si="57"/>
        <v>3116</v>
      </c>
      <c r="AT77" s="10">
        <f t="shared" si="57"/>
        <v>3007.5714285714284</v>
      </c>
      <c r="AU77" s="10">
        <f t="shared" si="57"/>
        <v>2866.1428571428573</v>
      </c>
      <c r="AV77" s="10">
        <f t="shared" si="57"/>
        <v>2792.4285714285716</v>
      </c>
      <c r="AW77" s="10">
        <f t="shared" si="57"/>
        <v>2661.7142857142858</v>
      </c>
      <c r="AX77" s="10">
        <f t="shared" si="57"/>
        <v>2452.5714285714284</v>
      </c>
      <c r="AY77" s="10">
        <f t="shared" si="57"/>
        <v>2375</v>
      </c>
      <c r="AZ77" s="10">
        <f t="shared" si="57"/>
        <v>2286.8571428571427</v>
      </c>
      <c r="BA77" s="10">
        <f t="shared" si="57"/>
        <v>2204.1428571428573</v>
      </c>
      <c r="BB77" s="10">
        <f t="shared" si="57"/>
        <v>2087.2857142857142</v>
      </c>
      <c r="BC77" s="10">
        <f t="shared" si="57"/>
        <v>2030.2857142857142</v>
      </c>
      <c r="BD77" s="10">
        <f t="shared" si="57"/>
        <v>1959.8571428571429</v>
      </c>
      <c r="BE77" s="10">
        <f t="shared" si="57"/>
        <v>1978.2857142857142</v>
      </c>
      <c r="BF77" s="10">
        <f t="shared" si="57"/>
        <v>1826.8571428571429</v>
      </c>
      <c r="BG77" s="10">
        <f t="shared" si="57"/>
        <v>1793.1428571428571</v>
      </c>
      <c r="BH77" s="10">
        <f t="shared" si="57"/>
        <v>1740.7142857142858</v>
      </c>
      <c r="BI77" s="10">
        <f t="shared" si="57"/>
        <v>1722</v>
      </c>
      <c r="BJ77" s="10">
        <f t="shared" si="57"/>
        <v>1590.7142857142858</v>
      </c>
      <c r="BK77" s="10" t="e">
        <f t="shared" si="57"/>
        <v>#N/A</v>
      </c>
      <c r="BL77" s="10" t="e">
        <f t="shared" si="57"/>
        <v>#N/A</v>
      </c>
      <c r="BM77" s="10" t="e">
        <f t="shared" si="57"/>
        <v>#N/A</v>
      </c>
      <c r="BN77" s="10" t="e">
        <f t="shared" si="57"/>
        <v>#N/A</v>
      </c>
      <c r="BO77" s="10" t="e">
        <f t="shared" si="57"/>
        <v>#N/A</v>
      </c>
      <c r="BP77" s="10" t="e">
        <f t="shared" si="57"/>
        <v>#N/A</v>
      </c>
      <c r="BQ77" s="10" t="e">
        <f t="shared" si="57"/>
        <v>#N/A</v>
      </c>
      <c r="BR77" s="10" t="e">
        <f t="shared" si="57"/>
        <v>#N/A</v>
      </c>
      <c r="BS77" s="10" t="e">
        <f t="shared" si="57"/>
        <v>#N/A</v>
      </c>
      <c r="BT77" s="10" t="e">
        <f t="shared" si="57"/>
        <v>#N/A</v>
      </c>
      <c r="BU77" s="10" t="e">
        <f t="shared" si="57"/>
        <v>#N/A</v>
      </c>
      <c r="BV77" s="10" t="e">
        <f t="shared" ref="BV77:ED77" si="58">IF(BV76&lt;&gt;0,SUM(BP76:BV76)/7,0)</f>
        <v>#N/A</v>
      </c>
      <c r="BW77" s="10" t="e">
        <f t="shared" si="58"/>
        <v>#N/A</v>
      </c>
      <c r="BX77" s="10" t="e">
        <f t="shared" si="58"/>
        <v>#N/A</v>
      </c>
      <c r="BY77" s="10" t="e">
        <f t="shared" si="58"/>
        <v>#N/A</v>
      </c>
      <c r="BZ77" s="10" t="e">
        <f t="shared" si="58"/>
        <v>#N/A</v>
      </c>
      <c r="CA77" s="10" t="e">
        <f t="shared" si="58"/>
        <v>#N/A</v>
      </c>
      <c r="CB77" s="10" t="e">
        <f t="shared" si="58"/>
        <v>#N/A</v>
      </c>
      <c r="CC77" s="10" t="e">
        <f t="shared" si="58"/>
        <v>#N/A</v>
      </c>
      <c r="CD77" s="10" t="e">
        <f t="shared" si="58"/>
        <v>#N/A</v>
      </c>
      <c r="CE77" s="10" t="e">
        <f t="shared" si="58"/>
        <v>#N/A</v>
      </c>
      <c r="CF77" s="10" t="e">
        <f t="shared" si="58"/>
        <v>#N/A</v>
      </c>
      <c r="CG77" s="10" t="e">
        <f t="shared" si="58"/>
        <v>#N/A</v>
      </c>
      <c r="CH77" s="10" t="e">
        <f t="shared" si="58"/>
        <v>#N/A</v>
      </c>
      <c r="CI77" s="10" t="e">
        <f t="shared" si="58"/>
        <v>#N/A</v>
      </c>
      <c r="CJ77" s="10" t="e">
        <f t="shared" si="58"/>
        <v>#N/A</v>
      </c>
      <c r="CK77" s="10" t="e">
        <f t="shared" si="58"/>
        <v>#N/A</v>
      </c>
      <c r="CL77" s="10" t="e">
        <f t="shared" si="58"/>
        <v>#N/A</v>
      </c>
      <c r="CM77" s="10" t="e">
        <f t="shared" si="58"/>
        <v>#N/A</v>
      </c>
      <c r="CN77" s="10" t="e">
        <f t="shared" si="58"/>
        <v>#N/A</v>
      </c>
      <c r="CO77" s="10" t="e">
        <f t="shared" si="58"/>
        <v>#N/A</v>
      </c>
      <c r="CP77" s="10" t="e">
        <f t="shared" si="58"/>
        <v>#N/A</v>
      </c>
      <c r="CQ77" s="10" t="e">
        <f t="shared" si="58"/>
        <v>#N/A</v>
      </c>
      <c r="CR77" s="10" t="e">
        <f t="shared" si="58"/>
        <v>#N/A</v>
      </c>
      <c r="CS77" s="10" t="e">
        <f t="shared" si="58"/>
        <v>#N/A</v>
      </c>
      <c r="CT77" s="10" t="e">
        <f t="shared" si="58"/>
        <v>#N/A</v>
      </c>
      <c r="CU77" s="10" t="e">
        <f t="shared" si="58"/>
        <v>#N/A</v>
      </c>
      <c r="CV77" s="10" t="e">
        <f t="shared" si="58"/>
        <v>#N/A</v>
      </c>
      <c r="CW77" s="10" t="e">
        <f t="shared" si="58"/>
        <v>#N/A</v>
      </c>
      <c r="CX77" s="10" t="e">
        <f t="shared" si="58"/>
        <v>#N/A</v>
      </c>
      <c r="CY77" s="10" t="e">
        <f t="shared" si="58"/>
        <v>#N/A</v>
      </c>
      <c r="CZ77" s="10" t="e">
        <f t="shared" si="58"/>
        <v>#N/A</v>
      </c>
      <c r="DA77" s="10" t="e">
        <f t="shared" si="58"/>
        <v>#N/A</v>
      </c>
      <c r="DB77" s="10" t="e">
        <f t="shared" si="58"/>
        <v>#N/A</v>
      </c>
      <c r="DC77" s="10" t="e">
        <f t="shared" si="58"/>
        <v>#N/A</v>
      </c>
      <c r="DD77" s="10" t="e">
        <f t="shared" si="58"/>
        <v>#N/A</v>
      </c>
      <c r="DE77" s="10" t="e">
        <f t="shared" si="58"/>
        <v>#N/A</v>
      </c>
      <c r="DF77" s="10" t="e">
        <f t="shared" si="58"/>
        <v>#N/A</v>
      </c>
      <c r="DG77" s="10" t="e">
        <f t="shared" si="58"/>
        <v>#N/A</v>
      </c>
      <c r="DH77" s="10" t="e">
        <f t="shared" si="58"/>
        <v>#N/A</v>
      </c>
      <c r="DI77" s="10" t="e">
        <f t="shared" si="58"/>
        <v>#N/A</v>
      </c>
      <c r="DJ77" s="10" t="e">
        <f t="shared" si="58"/>
        <v>#N/A</v>
      </c>
      <c r="DK77" s="10" t="e">
        <f t="shared" si="58"/>
        <v>#N/A</v>
      </c>
      <c r="DL77" s="10" t="e">
        <f t="shared" si="58"/>
        <v>#N/A</v>
      </c>
      <c r="DM77" s="10" t="e">
        <f t="shared" si="58"/>
        <v>#N/A</v>
      </c>
      <c r="DN77" s="10" t="e">
        <f t="shared" si="58"/>
        <v>#N/A</v>
      </c>
      <c r="DO77" s="10" t="e">
        <f t="shared" si="58"/>
        <v>#N/A</v>
      </c>
      <c r="DP77" s="10" t="e">
        <f t="shared" si="58"/>
        <v>#N/A</v>
      </c>
      <c r="DQ77" s="10" t="e">
        <f t="shared" si="58"/>
        <v>#N/A</v>
      </c>
      <c r="DR77" s="10" t="e">
        <f t="shared" si="58"/>
        <v>#N/A</v>
      </c>
      <c r="DS77" s="10" t="e">
        <f t="shared" si="58"/>
        <v>#N/A</v>
      </c>
      <c r="DT77" s="10" t="e">
        <f t="shared" si="58"/>
        <v>#N/A</v>
      </c>
      <c r="DU77" s="10" t="e">
        <f t="shared" si="58"/>
        <v>#N/A</v>
      </c>
      <c r="DV77" s="10" t="e">
        <f t="shared" si="58"/>
        <v>#N/A</v>
      </c>
      <c r="DW77" s="10" t="e">
        <f t="shared" si="58"/>
        <v>#N/A</v>
      </c>
      <c r="DX77" s="10" t="e">
        <f t="shared" si="58"/>
        <v>#N/A</v>
      </c>
      <c r="DY77" s="10" t="e">
        <f t="shared" si="58"/>
        <v>#N/A</v>
      </c>
      <c r="DZ77" s="10" t="e">
        <f t="shared" si="58"/>
        <v>#N/A</v>
      </c>
      <c r="EA77" s="10" t="e">
        <f t="shared" si="58"/>
        <v>#N/A</v>
      </c>
      <c r="EB77" s="10" t="e">
        <f t="shared" si="58"/>
        <v>#N/A</v>
      </c>
      <c r="EC77" s="10" t="e">
        <f t="shared" si="58"/>
        <v>#N/A</v>
      </c>
      <c r="ED77" s="10" t="e">
        <f t="shared" si="58"/>
        <v>#N/A</v>
      </c>
      <c r="EE77">
        <v>1</v>
      </c>
    </row>
    <row r="78" spans="1:135">
      <c r="B78" t="str">
        <f>$B$5&amp;" Deaths Growth against cum last 7 days"</f>
        <v>Europe Deaths Growth against cum last 7 days</v>
      </c>
      <c r="J78" s="11">
        <f>IF(AND(C75&lt;&gt;0,J75&lt;&gt;0),(J75/C75)^(1/7)-1,#N/A)</f>
        <v>0.21090551630457255</v>
      </c>
      <c r="K78" s="11">
        <f t="shared" ref="K78:BV78" si="59">IF(AND(D75&lt;&gt;0,K75&lt;&gt;0),(K75/D75)^(1/7)-1,#N/A)</f>
        <v>0.20522281645147644</v>
      </c>
      <c r="L78" s="11">
        <f t="shared" si="59"/>
        <v>0.19969338294930394</v>
      </c>
      <c r="M78" s="11">
        <f t="shared" si="59"/>
        <v>0.19919020635272044</v>
      </c>
      <c r="N78" s="11">
        <f t="shared" si="59"/>
        <v>0.19220457462849816</v>
      </c>
      <c r="O78" s="11">
        <f t="shared" si="59"/>
        <v>0.18070828036015385</v>
      </c>
      <c r="P78" s="11">
        <f t="shared" si="59"/>
        <v>0.16746241870164269</v>
      </c>
      <c r="Q78" s="11">
        <f t="shared" si="59"/>
        <v>0.15861677676079644</v>
      </c>
      <c r="R78" s="11">
        <f t="shared" si="59"/>
        <v>0.15117904212889455</v>
      </c>
      <c r="S78" s="11">
        <f t="shared" si="59"/>
        <v>0.14281443692729634</v>
      </c>
      <c r="T78" s="11">
        <f t="shared" si="59"/>
        <v>0.13477565094400878</v>
      </c>
      <c r="U78" s="11">
        <f t="shared" si="59"/>
        <v>0.12936086349666476</v>
      </c>
      <c r="V78" s="11">
        <f t="shared" si="59"/>
        <v>0.12204791679431026</v>
      </c>
      <c r="W78" s="11">
        <f t="shared" si="59"/>
        <v>0.11508986011739042</v>
      </c>
      <c r="X78" s="11">
        <f t="shared" si="59"/>
        <v>0.1078430798816612</v>
      </c>
      <c r="Y78" s="11">
        <f t="shared" si="59"/>
        <v>0.10032576089296641</v>
      </c>
      <c r="Z78" s="11">
        <f t="shared" si="59"/>
        <v>9.694573018681818E-2</v>
      </c>
      <c r="AA78" s="11">
        <f t="shared" si="59"/>
        <v>8.865209024823506E-2</v>
      </c>
      <c r="AB78" s="11">
        <f t="shared" si="59"/>
        <v>8.2375431206157534E-2</v>
      </c>
      <c r="AC78" s="11">
        <f t="shared" si="59"/>
        <v>7.6438537488719094E-2</v>
      </c>
      <c r="AD78" s="11">
        <f t="shared" si="59"/>
        <v>6.9791212196468111E-2</v>
      </c>
      <c r="AE78" s="11">
        <f t="shared" si="59"/>
        <v>6.6576129687208052E-2</v>
      </c>
      <c r="AF78" s="11">
        <f t="shared" si="59"/>
        <v>6.2338372828007582E-2</v>
      </c>
      <c r="AG78" s="11">
        <f t="shared" si="59"/>
        <v>5.5355889290398919E-2</v>
      </c>
      <c r="AH78" s="11">
        <f t="shared" si="59"/>
        <v>5.4031692147090027E-2</v>
      </c>
      <c r="AI78" s="11">
        <f t="shared" si="59"/>
        <v>4.9816305698875185E-2</v>
      </c>
      <c r="AJ78" s="11">
        <f t="shared" si="59"/>
        <v>4.6601067481053082E-2</v>
      </c>
      <c r="AK78" s="11">
        <f t="shared" si="59"/>
        <v>4.4631951403661496E-2</v>
      </c>
      <c r="AL78" s="11">
        <f t="shared" si="59"/>
        <v>4.1990966753918446E-2</v>
      </c>
      <c r="AM78" s="11">
        <f t="shared" si="59"/>
        <v>3.9940001469357389E-2</v>
      </c>
      <c r="AN78" s="11">
        <f t="shared" si="59"/>
        <v>3.8605071723232243E-2</v>
      </c>
      <c r="AO78" s="11">
        <f t="shared" si="59"/>
        <v>3.4674611587917958E-2</v>
      </c>
      <c r="AP78" s="11">
        <f t="shared" si="59"/>
        <v>3.2025470776617437E-2</v>
      </c>
      <c r="AQ78" s="11">
        <f t="shared" si="59"/>
        <v>2.9863565498154276E-2</v>
      </c>
      <c r="AR78" s="11">
        <f t="shared" si="59"/>
        <v>2.8504696675729635E-2</v>
      </c>
      <c r="AS78" s="11">
        <f t="shared" si="59"/>
        <v>2.7016733123121695E-2</v>
      </c>
      <c r="AT78" s="11">
        <f t="shared" si="59"/>
        <v>2.5490256244039777E-2</v>
      </c>
      <c r="AU78" s="11">
        <f t="shared" si="59"/>
        <v>2.3603038852773484E-2</v>
      </c>
      <c r="AV78" s="11">
        <f t="shared" si="59"/>
        <v>2.2386513047002454E-2</v>
      </c>
      <c r="AW78" s="11">
        <f t="shared" si="59"/>
        <v>2.0848141842210843E-2</v>
      </c>
      <c r="AX78" s="11">
        <f t="shared" si="59"/>
        <v>1.8790895723721057E-2</v>
      </c>
      <c r="AY78" s="11">
        <f t="shared" si="59"/>
        <v>1.7828568301697878E-2</v>
      </c>
      <c r="AZ78" s="11">
        <f t="shared" si="59"/>
        <v>1.6959937887943033E-2</v>
      </c>
      <c r="BA78" s="11">
        <f t="shared" si="59"/>
        <v>1.6112917425812556E-2</v>
      </c>
      <c r="BB78" s="11">
        <f t="shared" si="59"/>
        <v>1.4984028440284014E-2</v>
      </c>
      <c r="BC78" s="11">
        <f t="shared" si="59"/>
        <v>1.4284740446816491E-2</v>
      </c>
      <c r="BD78" s="11">
        <f t="shared" si="59"/>
        <v>1.3580709369320321E-2</v>
      </c>
      <c r="BE78" s="11">
        <f t="shared" si="59"/>
        <v>1.3518363906170894E-2</v>
      </c>
      <c r="BF78" s="11">
        <f t="shared" si="59"/>
        <v>1.2320977219414608E-2</v>
      </c>
      <c r="BG78" s="11">
        <f t="shared" si="59"/>
        <v>1.1999573447592615E-2</v>
      </c>
      <c r="BH78" s="11">
        <f t="shared" si="59"/>
        <v>1.1536061777482676E-2</v>
      </c>
      <c r="BI78" s="11">
        <f t="shared" si="59"/>
        <v>1.1265000073496401E-2</v>
      </c>
      <c r="BJ78" s="11">
        <f t="shared" si="59"/>
        <v>1.0257827682455423E-2</v>
      </c>
      <c r="BK78" s="11" t="e">
        <f t="shared" si="59"/>
        <v>#N/A</v>
      </c>
      <c r="BL78" s="11" t="e">
        <f t="shared" si="59"/>
        <v>#N/A</v>
      </c>
      <c r="BM78" s="11" t="e">
        <f t="shared" si="59"/>
        <v>#N/A</v>
      </c>
      <c r="BN78" s="11" t="e">
        <f t="shared" si="59"/>
        <v>#N/A</v>
      </c>
      <c r="BO78" s="11" t="e">
        <f t="shared" si="59"/>
        <v>#N/A</v>
      </c>
      <c r="BP78" s="11" t="e">
        <f t="shared" si="59"/>
        <v>#N/A</v>
      </c>
      <c r="BQ78" s="11" t="e">
        <f t="shared" si="59"/>
        <v>#N/A</v>
      </c>
      <c r="BR78" s="11" t="e">
        <f t="shared" si="59"/>
        <v>#N/A</v>
      </c>
      <c r="BS78" s="11" t="e">
        <f t="shared" si="59"/>
        <v>#N/A</v>
      </c>
      <c r="BT78" s="11" t="e">
        <f t="shared" si="59"/>
        <v>#N/A</v>
      </c>
      <c r="BU78" s="11" t="e">
        <f t="shared" si="59"/>
        <v>#N/A</v>
      </c>
      <c r="BV78" s="11" t="e">
        <f t="shared" si="59"/>
        <v>#N/A</v>
      </c>
      <c r="BW78" s="11" t="e">
        <f t="shared" ref="BW78:ED78" si="60">IF(AND(BP75&lt;&gt;0,BW75&lt;&gt;0),(BW75/BP75)^(1/7)-1,#N/A)</f>
        <v>#N/A</v>
      </c>
      <c r="BX78" s="11" t="e">
        <f t="shared" si="60"/>
        <v>#N/A</v>
      </c>
      <c r="BY78" s="11" t="e">
        <f t="shared" si="60"/>
        <v>#N/A</v>
      </c>
      <c r="BZ78" s="11" t="e">
        <f t="shared" si="60"/>
        <v>#N/A</v>
      </c>
      <c r="CA78" s="11" t="e">
        <f t="shared" si="60"/>
        <v>#N/A</v>
      </c>
      <c r="CB78" s="11" t="e">
        <f t="shared" si="60"/>
        <v>#N/A</v>
      </c>
      <c r="CC78" s="11" t="e">
        <f t="shared" si="60"/>
        <v>#N/A</v>
      </c>
      <c r="CD78" s="11" t="e">
        <f t="shared" si="60"/>
        <v>#N/A</v>
      </c>
      <c r="CE78" s="11" t="e">
        <f t="shared" si="60"/>
        <v>#N/A</v>
      </c>
      <c r="CF78" s="11" t="e">
        <f t="shared" si="60"/>
        <v>#N/A</v>
      </c>
      <c r="CG78" s="11" t="e">
        <f t="shared" si="60"/>
        <v>#N/A</v>
      </c>
      <c r="CH78" s="11" t="e">
        <f t="shared" si="60"/>
        <v>#N/A</v>
      </c>
      <c r="CI78" s="11" t="e">
        <f t="shared" si="60"/>
        <v>#N/A</v>
      </c>
      <c r="CJ78" s="11" t="e">
        <f t="shared" si="60"/>
        <v>#N/A</v>
      </c>
      <c r="CK78" s="11" t="e">
        <f t="shared" si="60"/>
        <v>#N/A</v>
      </c>
      <c r="CL78" s="11" t="e">
        <f t="shared" si="60"/>
        <v>#N/A</v>
      </c>
      <c r="CM78" s="11" t="e">
        <f t="shared" si="60"/>
        <v>#N/A</v>
      </c>
      <c r="CN78" s="11" t="e">
        <f t="shared" si="60"/>
        <v>#N/A</v>
      </c>
      <c r="CO78" s="11" t="e">
        <f t="shared" si="60"/>
        <v>#N/A</v>
      </c>
      <c r="CP78" s="11" t="e">
        <f t="shared" si="60"/>
        <v>#N/A</v>
      </c>
      <c r="CQ78" s="11" t="e">
        <f t="shared" si="60"/>
        <v>#N/A</v>
      </c>
      <c r="CR78" s="11" t="e">
        <f t="shared" si="60"/>
        <v>#N/A</v>
      </c>
      <c r="CS78" s="11" t="e">
        <f t="shared" si="60"/>
        <v>#N/A</v>
      </c>
      <c r="CT78" s="11" t="e">
        <f t="shared" si="60"/>
        <v>#N/A</v>
      </c>
      <c r="CU78" s="11" t="e">
        <f t="shared" si="60"/>
        <v>#N/A</v>
      </c>
      <c r="CV78" s="11" t="e">
        <f t="shared" si="60"/>
        <v>#N/A</v>
      </c>
      <c r="CW78" s="11" t="e">
        <f t="shared" si="60"/>
        <v>#N/A</v>
      </c>
      <c r="CX78" s="11" t="e">
        <f t="shared" si="60"/>
        <v>#N/A</v>
      </c>
      <c r="CY78" s="11" t="e">
        <f t="shared" si="60"/>
        <v>#N/A</v>
      </c>
      <c r="CZ78" s="11" t="e">
        <f t="shared" si="60"/>
        <v>#N/A</v>
      </c>
      <c r="DA78" s="11" t="e">
        <f t="shared" si="60"/>
        <v>#N/A</v>
      </c>
      <c r="DB78" s="11" t="e">
        <f t="shared" si="60"/>
        <v>#N/A</v>
      </c>
      <c r="DC78" s="11" t="e">
        <f t="shared" si="60"/>
        <v>#N/A</v>
      </c>
      <c r="DD78" s="11" t="e">
        <f t="shared" si="60"/>
        <v>#N/A</v>
      </c>
      <c r="DE78" s="11" t="e">
        <f t="shared" si="60"/>
        <v>#N/A</v>
      </c>
      <c r="DF78" s="11" t="e">
        <f t="shared" si="60"/>
        <v>#N/A</v>
      </c>
      <c r="DG78" s="11" t="e">
        <f t="shared" si="60"/>
        <v>#N/A</v>
      </c>
      <c r="DH78" s="11" t="e">
        <f t="shared" si="60"/>
        <v>#N/A</v>
      </c>
      <c r="DI78" s="11" t="e">
        <f t="shared" si="60"/>
        <v>#N/A</v>
      </c>
      <c r="DJ78" s="11" t="e">
        <f t="shared" si="60"/>
        <v>#N/A</v>
      </c>
      <c r="DK78" s="11" t="e">
        <f t="shared" si="60"/>
        <v>#N/A</v>
      </c>
      <c r="DL78" s="11" t="e">
        <f t="shared" si="60"/>
        <v>#N/A</v>
      </c>
      <c r="DM78" s="11" t="e">
        <f t="shared" si="60"/>
        <v>#N/A</v>
      </c>
      <c r="DN78" s="11" t="e">
        <f t="shared" si="60"/>
        <v>#N/A</v>
      </c>
      <c r="DO78" s="11" t="e">
        <f t="shared" si="60"/>
        <v>#N/A</v>
      </c>
      <c r="DP78" s="11" t="e">
        <f t="shared" si="60"/>
        <v>#N/A</v>
      </c>
      <c r="DQ78" s="11" t="e">
        <f t="shared" si="60"/>
        <v>#N/A</v>
      </c>
      <c r="DR78" s="11" t="e">
        <f t="shared" si="60"/>
        <v>#N/A</v>
      </c>
      <c r="DS78" s="11" t="e">
        <f t="shared" si="60"/>
        <v>#N/A</v>
      </c>
      <c r="DT78" s="11" t="e">
        <f t="shared" si="60"/>
        <v>#N/A</v>
      </c>
      <c r="DU78" s="11" t="e">
        <f t="shared" si="60"/>
        <v>#N/A</v>
      </c>
      <c r="DV78" s="11" t="e">
        <f t="shared" si="60"/>
        <v>#N/A</v>
      </c>
      <c r="DW78" s="11" t="e">
        <f t="shared" si="60"/>
        <v>#N/A</v>
      </c>
      <c r="DX78" s="11" t="e">
        <f t="shared" si="60"/>
        <v>#N/A</v>
      </c>
      <c r="DY78" s="11" t="e">
        <f t="shared" si="60"/>
        <v>#N/A</v>
      </c>
      <c r="DZ78" s="11" t="e">
        <f t="shared" si="60"/>
        <v>#N/A</v>
      </c>
      <c r="EA78" s="11" t="e">
        <f t="shared" si="60"/>
        <v>#N/A</v>
      </c>
      <c r="EB78" s="11" t="e">
        <f t="shared" si="60"/>
        <v>#N/A</v>
      </c>
      <c r="EC78" s="11" t="e">
        <f t="shared" si="60"/>
        <v>#N/A</v>
      </c>
      <c r="ED78" s="11" t="e">
        <f t="shared" si="60"/>
        <v>#N/A</v>
      </c>
      <c r="EE78">
        <v>1</v>
      </c>
    </row>
    <row r="79" spans="1:135">
      <c r="B79" t="s">
        <v>256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1345.2857142857142</v>
      </c>
      <c r="R79" s="1">
        <f t="shared" ref="R79:CC79" si="61">IF(R75&lt;&gt;0,(SUM(L76:R76)-SUM(E76:K76))/7,0)</f>
        <v>1411</v>
      </c>
      <c r="S79" s="1">
        <f t="shared" si="61"/>
        <v>1442</v>
      </c>
      <c r="T79" s="1">
        <f t="shared" si="61"/>
        <v>1454.4285714285713</v>
      </c>
      <c r="U79" s="1">
        <f t="shared" si="61"/>
        <v>1523</v>
      </c>
      <c r="V79" s="1">
        <f t="shared" si="61"/>
        <v>1534</v>
      </c>
      <c r="W79" s="1">
        <f t="shared" si="61"/>
        <v>1530.2857142857142</v>
      </c>
      <c r="X79" s="1">
        <f t="shared" si="61"/>
        <v>1433.8571428571429</v>
      </c>
      <c r="Y79" s="1">
        <f t="shared" si="61"/>
        <v>1297.4285714285713</v>
      </c>
      <c r="Z79" s="1">
        <f t="shared" si="61"/>
        <v>1351.8571428571429</v>
      </c>
      <c r="AA79" s="1">
        <f t="shared" si="61"/>
        <v>1127</v>
      </c>
      <c r="AB79" s="1">
        <f t="shared" si="61"/>
        <v>938.71428571428567</v>
      </c>
      <c r="AC79" s="1">
        <f t="shared" si="61"/>
        <v>754.85714285714289</v>
      </c>
      <c r="AD79" s="1">
        <f t="shared" si="61"/>
        <v>476.85714285714283</v>
      </c>
      <c r="AE79" s="1">
        <f t="shared" si="61"/>
        <v>423.71428571428572</v>
      </c>
      <c r="AF79" s="1">
        <f t="shared" si="61"/>
        <v>303.85714285714283</v>
      </c>
      <c r="AG79" s="1">
        <f t="shared" si="61"/>
        <v>-158.42857142857142</v>
      </c>
      <c r="AH79" s="1">
        <f t="shared" si="61"/>
        <v>-25.857142857142858</v>
      </c>
      <c r="AI79" s="1">
        <f t="shared" si="61"/>
        <v>-195.85714285714286</v>
      </c>
      <c r="AJ79" s="1">
        <f t="shared" si="61"/>
        <v>-285</v>
      </c>
      <c r="AK79" s="1">
        <f t="shared" si="61"/>
        <v>-206.14285714285714</v>
      </c>
      <c r="AL79" s="1">
        <f t="shared" si="61"/>
        <v>-335.42857142857144</v>
      </c>
      <c r="AM79" s="1">
        <f t="shared" si="61"/>
        <v>-352.71428571428572</v>
      </c>
      <c r="AN79" s="1">
        <f t="shared" si="61"/>
        <v>-130.85714285714286</v>
      </c>
      <c r="AO79" s="1">
        <f t="shared" si="61"/>
        <v>-507.14285714285717</v>
      </c>
      <c r="AP79" s="1">
        <f t="shared" si="61"/>
        <v>-570.71428571428567</v>
      </c>
      <c r="AQ79" s="1">
        <f t="shared" si="61"/>
        <v>-634.85714285714289</v>
      </c>
      <c r="AR79" s="1">
        <f t="shared" si="61"/>
        <v>-680.42857142857144</v>
      </c>
      <c r="AS79" s="1">
        <f t="shared" si="61"/>
        <v>-684</v>
      </c>
      <c r="AT79" s="1">
        <f t="shared" si="61"/>
        <v>-735.28571428571433</v>
      </c>
      <c r="AU79" s="1">
        <f t="shared" si="61"/>
        <v>-897</v>
      </c>
      <c r="AV79" s="1">
        <f t="shared" si="61"/>
        <v>-743.71428571428567</v>
      </c>
      <c r="AW79" s="1">
        <f t="shared" si="61"/>
        <v>-730.14285714285711</v>
      </c>
      <c r="AX79" s="1">
        <f t="shared" si="61"/>
        <v>-827.57142857142856</v>
      </c>
      <c r="AY79" s="1">
        <f t="shared" si="61"/>
        <v>-846.28571428571433</v>
      </c>
      <c r="AZ79" s="1">
        <f t="shared" si="61"/>
        <v>-829.14285714285711</v>
      </c>
      <c r="BA79" s="1">
        <f t="shared" si="61"/>
        <v>-803.42857142857144</v>
      </c>
      <c r="BB79" s="1">
        <f t="shared" si="61"/>
        <v>-778.85714285714289</v>
      </c>
      <c r="BC79" s="1">
        <f t="shared" si="61"/>
        <v>-762.14285714285711</v>
      </c>
      <c r="BD79" s="1">
        <f t="shared" si="61"/>
        <v>-701.85714285714289</v>
      </c>
      <c r="BE79" s="1">
        <f t="shared" si="61"/>
        <v>-474.28571428571428</v>
      </c>
      <c r="BF79" s="1">
        <f t="shared" si="61"/>
        <v>-548.14285714285711</v>
      </c>
      <c r="BG79" s="1">
        <f t="shared" si="61"/>
        <v>-493.71428571428572</v>
      </c>
      <c r="BH79" s="1">
        <f t="shared" si="61"/>
        <v>-463.42857142857144</v>
      </c>
      <c r="BI79" s="1">
        <f t="shared" si="61"/>
        <v>-365.28571428571428</v>
      </c>
      <c r="BJ79" s="1">
        <f t="shared" si="61"/>
        <v>-439.57142857142856</v>
      </c>
      <c r="BK79" s="1" t="e">
        <f t="shared" si="61"/>
        <v>#N/A</v>
      </c>
      <c r="BL79" s="1" t="e">
        <f t="shared" si="61"/>
        <v>#N/A</v>
      </c>
      <c r="BM79" s="1" t="e">
        <f t="shared" si="61"/>
        <v>#N/A</v>
      </c>
      <c r="BN79" s="1" t="e">
        <f t="shared" si="61"/>
        <v>#N/A</v>
      </c>
      <c r="BO79" s="1" t="e">
        <f t="shared" si="61"/>
        <v>#N/A</v>
      </c>
      <c r="BP79" s="1" t="e">
        <f t="shared" si="61"/>
        <v>#N/A</v>
      </c>
      <c r="BQ79" s="1" t="e">
        <f t="shared" si="61"/>
        <v>#N/A</v>
      </c>
      <c r="BR79" s="1" t="e">
        <f t="shared" si="61"/>
        <v>#N/A</v>
      </c>
      <c r="BS79" s="1" t="e">
        <f t="shared" si="61"/>
        <v>#N/A</v>
      </c>
      <c r="BT79" s="1" t="e">
        <f t="shared" si="61"/>
        <v>#N/A</v>
      </c>
      <c r="BU79" s="1" t="e">
        <f t="shared" si="61"/>
        <v>#N/A</v>
      </c>
      <c r="BV79" s="1" t="e">
        <f t="shared" si="61"/>
        <v>#N/A</v>
      </c>
      <c r="BW79" s="1" t="e">
        <f t="shared" si="61"/>
        <v>#N/A</v>
      </c>
      <c r="BX79" s="1" t="e">
        <f t="shared" si="61"/>
        <v>#N/A</v>
      </c>
      <c r="BY79" s="1" t="e">
        <f t="shared" si="61"/>
        <v>#N/A</v>
      </c>
      <c r="BZ79" s="1" t="e">
        <f t="shared" si="61"/>
        <v>#N/A</v>
      </c>
      <c r="CA79" s="1" t="e">
        <f t="shared" si="61"/>
        <v>#N/A</v>
      </c>
      <c r="CB79" s="1" t="e">
        <f t="shared" si="61"/>
        <v>#N/A</v>
      </c>
      <c r="CC79" s="1" t="e">
        <f t="shared" si="61"/>
        <v>#N/A</v>
      </c>
      <c r="CD79" s="1" t="e">
        <f t="shared" ref="CD79:ED79" si="62">IF(CD75&lt;&gt;0,(SUM(BX76:CD76)-SUM(BQ76:BW76))/7,0)</f>
        <v>#N/A</v>
      </c>
      <c r="CE79" s="1" t="e">
        <f t="shared" si="62"/>
        <v>#N/A</v>
      </c>
      <c r="CF79" s="1" t="e">
        <f t="shared" si="62"/>
        <v>#N/A</v>
      </c>
      <c r="CG79" s="1" t="e">
        <f t="shared" si="62"/>
        <v>#N/A</v>
      </c>
      <c r="CH79" s="1" t="e">
        <f t="shared" si="62"/>
        <v>#N/A</v>
      </c>
      <c r="CI79" s="1" t="e">
        <f t="shared" si="62"/>
        <v>#N/A</v>
      </c>
      <c r="CJ79" s="1" t="e">
        <f t="shared" si="62"/>
        <v>#N/A</v>
      </c>
      <c r="CK79" s="1" t="e">
        <f t="shared" si="62"/>
        <v>#N/A</v>
      </c>
      <c r="CL79" s="1" t="e">
        <f t="shared" si="62"/>
        <v>#N/A</v>
      </c>
      <c r="CM79" s="1" t="e">
        <f t="shared" si="62"/>
        <v>#N/A</v>
      </c>
      <c r="CN79" s="1" t="e">
        <f t="shared" si="62"/>
        <v>#N/A</v>
      </c>
      <c r="CO79" s="1" t="e">
        <f t="shared" si="62"/>
        <v>#N/A</v>
      </c>
      <c r="CP79" s="1" t="e">
        <f t="shared" si="62"/>
        <v>#N/A</v>
      </c>
      <c r="CQ79" s="1" t="e">
        <f t="shared" si="62"/>
        <v>#N/A</v>
      </c>
      <c r="CR79" s="1" t="e">
        <f t="shared" si="62"/>
        <v>#N/A</v>
      </c>
      <c r="CS79" s="1" t="e">
        <f t="shared" si="62"/>
        <v>#N/A</v>
      </c>
      <c r="CT79" s="1" t="e">
        <f t="shared" si="62"/>
        <v>#N/A</v>
      </c>
      <c r="CU79" s="1" t="e">
        <f t="shared" si="62"/>
        <v>#N/A</v>
      </c>
      <c r="CV79" s="1" t="e">
        <f t="shared" si="62"/>
        <v>#N/A</v>
      </c>
      <c r="CW79" s="1" t="e">
        <f t="shared" si="62"/>
        <v>#N/A</v>
      </c>
      <c r="CX79" s="1" t="e">
        <f t="shared" si="62"/>
        <v>#N/A</v>
      </c>
      <c r="CY79" s="1" t="e">
        <f t="shared" si="62"/>
        <v>#N/A</v>
      </c>
      <c r="CZ79" s="1" t="e">
        <f t="shared" si="62"/>
        <v>#N/A</v>
      </c>
      <c r="DA79" s="1" t="e">
        <f t="shared" si="62"/>
        <v>#N/A</v>
      </c>
      <c r="DB79" s="1" t="e">
        <f t="shared" si="62"/>
        <v>#N/A</v>
      </c>
      <c r="DC79" s="1" t="e">
        <f t="shared" si="62"/>
        <v>#N/A</v>
      </c>
      <c r="DD79" s="1" t="e">
        <f t="shared" si="62"/>
        <v>#N/A</v>
      </c>
      <c r="DE79" s="1" t="e">
        <f t="shared" si="62"/>
        <v>#N/A</v>
      </c>
      <c r="DF79" s="1" t="e">
        <f t="shared" si="62"/>
        <v>#N/A</v>
      </c>
      <c r="DG79" s="1" t="e">
        <f t="shared" si="62"/>
        <v>#N/A</v>
      </c>
      <c r="DH79" s="1" t="e">
        <f t="shared" si="62"/>
        <v>#N/A</v>
      </c>
      <c r="DI79" s="1" t="e">
        <f t="shared" si="62"/>
        <v>#N/A</v>
      </c>
      <c r="DJ79" s="1" t="e">
        <f t="shared" si="62"/>
        <v>#N/A</v>
      </c>
      <c r="DK79" s="1" t="e">
        <f t="shared" si="62"/>
        <v>#N/A</v>
      </c>
      <c r="DL79" s="1" t="e">
        <f t="shared" si="62"/>
        <v>#N/A</v>
      </c>
      <c r="DM79" s="1" t="e">
        <f t="shared" si="62"/>
        <v>#N/A</v>
      </c>
      <c r="DN79" s="1" t="e">
        <f t="shared" si="62"/>
        <v>#N/A</v>
      </c>
      <c r="DO79" s="1" t="e">
        <f t="shared" si="62"/>
        <v>#N/A</v>
      </c>
      <c r="DP79" s="1" t="e">
        <f t="shared" si="62"/>
        <v>#N/A</v>
      </c>
      <c r="DQ79" s="1" t="e">
        <f t="shared" si="62"/>
        <v>#N/A</v>
      </c>
      <c r="DR79" s="1" t="e">
        <f t="shared" si="62"/>
        <v>#N/A</v>
      </c>
      <c r="DS79" s="1" t="e">
        <f t="shared" si="62"/>
        <v>#N/A</v>
      </c>
      <c r="DT79" s="1" t="e">
        <f t="shared" si="62"/>
        <v>#N/A</v>
      </c>
      <c r="DU79" s="1" t="e">
        <f t="shared" si="62"/>
        <v>#N/A</v>
      </c>
      <c r="DV79" s="1" t="e">
        <f t="shared" si="62"/>
        <v>#N/A</v>
      </c>
      <c r="DW79" s="1" t="e">
        <f t="shared" si="62"/>
        <v>#N/A</v>
      </c>
      <c r="DX79" s="1" t="e">
        <f t="shared" si="62"/>
        <v>#N/A</v>
      </c>
      <c r="DY79" s="1" t="e">
        <f t="shared" si="62"/>
        <v>#N/A</v>
      </c>
      <c r="DZ79" s="1" t="e">
        <f t="shared" si="62"/>
        <v>#N/A</v>
      </c>
      <c r="EA79" s="1" t="e">
        <f t="shared" si="62"/>
        <v>#N/A</v>
      </c>
      <c r="EB79" s="1" t="e">
        <f t="shared" si="62"/>
        <v>#N/A</v>
      </c>
      <c r="EC79" s="1" t="e">
        <f t="shared" si="62"/>
        <v>#N/A</v>
      </c>
      <c r="ED79" s="1" t="e">
        <f t="shared" si="62"/>
        <v>#N/A</v>
      </c>
      <c r="EE79">
        <v>1</v>
      </c>
    </row>
    <row r="80" spans="1:135">
      <c r="B80" t="s">
        <v>257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1.4425551470588234</v>
      </c>
      <c r="R80" s="11">
        <f t="shared" ref="R80:CC80" si="63">IF(K76&lt;&gt;0,SUM(L76:R76)/SUM(E76:K76)-1,0)</f>
        <v>1.3025187920348147</v>
      </c>
      <c r="S80" s="11">
        <f t="shared" si="63"/>
        <v>1.1457434733257661</v>
      </c>
      <c r="T80" s="11">
        <f t="shared" si="63"/>
        <v>0.97762627232571542</v>
      </c>
      <c r="U80" s="11">
        <f t="shared" si="63"/>
        <v>0.89761724341163585</v>
      </c>
      <c r="V80" s="11">
        <f t="shared" si="63"/>
        <v>0.80266108536403058</v>
      </c>
      <c r="W80" s="11">
        <f t="shared" si="63"/>
        <v>0.72845970758245504</v>
      </c>
      <c r="X80" s="11">
        <f t="shared" si="63"/>
        <v>0.62947632486672944</v>
      </c>
      <c r="Y80" s="11">
        <f t="shared" si="63"/>
        <v>0.52016036655211906</v>
      </c>
      <c r="Z80" s="11">
        <f t="shared" si="63"/>
        <v>0.50058188743123155</v>
      </c>
      <c r="AA80" s="11">
        <f t="shared" si="63"/>
        <v>0.38305413935421218</v>
      </c>
      <c r="AB80" s="11">
        <f t="shared" si="63"/>
        <v>0.2915520454343774</v>
      </c>
      <c r="AC80" s="11">
        <f t="shared" si="63"/>
        <v>0.21910764637585012</v>
      </c>
      <c r="AD80" s="11">
        <f t="shared" si="63"/>
        <v>0.13132942518786628</v>
      </c>
      <c r="AE80" s="11">
        <f t="shared" si="63"/>
        <v>0.11415595412208446</v>
      </c>
      <c r="AF80" s="11">
        <f t="shared" si="63"/>
        <v>8.0137141134805301E-2</v>
      </c>
      <c r="AG80" s="11">
        <f t="shared" si="63"/>
        <v>-3.9094722741213395E-2</v>
      </c>
      <c r="AH80" s="11">
        <f t="shared" si="63"/>
        <v>-6.3544446004775157E-3</v>
      </c>
      <c r="AI80" s="11">
        <f t="shared" si="63"/>
        <v>-4.7098835411728324E-2</v>
      </c>
      <c r="AJ80" s="11">
        <f t="shared" si="63"/>
        <v>-6.7857142857142838E-2</v>
      </c>
      <c r="AK80" s="11">
        <f t="shared" si="63"/>
        <v>-5.0182576943140322E-2</v>
      </c>
      <c r="AL80" s="11">
        <f t="shared" si="63"/>
        <v>-8.1110957579107357E-2</v>
      </c>
      <c r="AM80" s="11">
        <f t="shared" si="63"/>
        <v>-8.6120897136279573E-2</v>
      </c>
      <c r="AN80" s="11">
        <f t="shared" si="63"/>
        <v>-3.3604813265830202E-2</v>
      </c>
      <c r="AO80" s="11">
        <f t="shared" si="63"/>
        <v>-0.12542839981627385</v>
      </c>
      <c r="AP80" s="11">
        <f t="shared" si="63"/>
        <v>-0.14402624558367583</v>
      </c>
      <c r="AQ80" s="11">
        <f t="shared" si="63"/>
        <v>-0.16216018974639668</v>
      </c>
      <c r="AR80" s="11">
        <f t="shared" si="63"/>
        <v>-0.17439220855301696</v>
      </c>
      <c r="AS80" s="11">
        <f t="shared" si="63"/>
        <v>-0.18000000000000005</v>
      </c>
      <c r="AT80" s="11">
        <f t="shared" si="63"/>
        <v>-0.19645038167938933</v>
      </c>
      <c r="AU80" s="11">
        <f t="shared" si="63"/>
        <v>-0.23836458886948597</v>
      </c>
      <c r="AV80" s="11">
        <f t="shared" si="63"/>
        <v>-0.21031794125964531</v>
      </c>
      <c r="AW80" s="11">
        <f t="shared" si="63"/>
        <v>-0.21526344606831482</v>
      </c>
      <c r="AX80" s="11">
        <f t="shared" si="63"/>
        <v>-0.25229737380776096</v>
      </c>
      <c r="AY80" s="11">
        <f t="shared" si="63"/>
        <v>-0.2627167501884784</v>
      </c>
      <c r="AZ80" s="11">
        <f t="shared" si="63"/>
        <v>-0.26609205941683478</v>
      </c>
      <c r="BA80" s="11">
        <f t="shared" si="63"/>
        <v>-0.26713532513181015</v>
      </c>
      <c r="BB80" s="11">
        <f t="shared" si="63"/>
        <v>-0.27174400637990326</v>
      </c>
      <c r="BC80" s="11">
        <f t="shared" si="63"/>
        <v>-0.27293190770962295</v>
      </c>
      <c r="BD80" s="11">
        <f t="shared" si="63"/>
        <v>-0.26368613138686137</v>
      </c>
      <c r="BE80" s="11">
        <f t="shared" si="63"/>
        <v>-0.19338303821062441</v>
      </c>
      <c r="BF80" s="11">
        <f t="shared" si="63"/>
        <v>-0.230796992481203</v>
      </c>
      <c r="BG80" s="11">
        <f t="shared" si="63"/>
        <v>-0.21589205397301348</v>
      </c>
      <c r="BH80" s="11">
        <f t="shared" si="63"/>
        <v>-0.21025341888651239</v>
      </c>
      <c r="BI80" s="11">
        <f t="shared" si="63"/>
        <v>-0.17500513311888299</v>
      </c>
      <c r="BJ80" s="11">
        <f t="shared" si="63"/>
        <v>-0.21650717703349287</v>
      </c>
      <c r="BK80" s="11" t="e">
        <f t="shared" si="63"/>
        <v>#N/A</v>
      </c>
      <c r="BL80" s="11" t="e">
        <f t="shared" si="63"/>
        <v>#N/A</v>
      </c>
      <c r="BM80" s="11" t="e">
        <f t="shared" si="63"/>
        <v>#N/A</v>
      </c>
      <c r="BN80" s="11" t="e">
        <f t="shared" si="63"/>
        <v>#N/A</v>
      </c>
      <c r="BO80" s="11" t="e">
        <f t="shared" si="63"/>
        <v>#N/A</v>
      </c>
      <c r="BP80" s="11" t="e">
        <f t="shared" si="63"/>
        <v>#N/A</v>
      </c>
      <c r="BQ80" s="11" t="e">
        <f t="shared" si="63"/>
        <v>#N/A</v>
      </c>
      <c r="BR80" s="11" t="e">
        <f t="shared" si="63"/>
        <v>#N/A</v>
      </c>
      <c r="BS80" s="11" t="e">
        <f t="shared" si="63"/>
        <v>#N/A</v>
      </c>
      <c r="BT80" s="11" t="e">
        <f t="shared" si="63"/>
        <v>#N/A</v>
      </c>
      <c r="BU80" s="11" t="e">
        <f t="shared" si="63"/>
        <v>#N/A</v>
      </c>
      <c r="BV80" s="11" t="e">
        <f t="shared" si="63"/>
        <v>#N/A</v>
      </c>
      <c r="BW80" s="11" t="e">
        <f t="shared" si="63"/>
        <v>#N/A</v>
      </c>
      <c r="BX80" s="11" t="e">
        <f t="shared" si="63"/>
        <v>#N/A</v>
      </c>
      <c r="BY80" s="11" t="e">
        <f t="shared" si="63"/>
        <v>#N/A</v>
      </c>
      <c r="BZ80" s="11" t="e">
        <f t="shared" si="63"/>
        <v>#N/A</v>
      </c>
      <c r="CA80" s="11" t="e">
        <f t="shared" si="63"/>
        <v>#N/A</v>
      </c>
      <c r="CB80" s="11" t="e">
        <f t="shared" si="63"/>
        <v>#N/A</v>
      </c>
      <c r="CC80" s="11" t="e">
        <f t="shared" si="63"/>
        <v>#N/A</v>
      </c>
      <c r="CD80" s="11" t="e">
        <f t="shared" ref="CD80:ED80" si="64">IF(BW76&lt;&gt;0,SUM(BX76:CD76)/SUM(BQ76:BW76)-1,0)</f>
        <v>#N/A</v>
      </c>
      <c r="CE80" s="11" t="e">
        <f t="shared" si="64"/>
        <v>#N/A</v>
      </c>
      <c r="CF80" s="11" t="e">
        <f t="shared" si="64"/>
        <v>#N/A</v>
      </c>
      <c r="CG80" s="11" t="e">
        <f t="shared" si="64"/>
        <v>#N/A</v>
      </c>
      <c r="CH80" s="11" t="e">
        <f t="shared" si="64"/>
        <v>#N/A</v>
      </c>
      <c r="CI80" s="11" t="e">
        <f t="shared" si="64"/>
        <v>#N/A</v>
      </c>
      <c r="CJ80" s="11" t="e">
        <f t="shared" si="64"/>
        <v>#N/A</v>
      </c>
      <c r="CK80" s="11" t="e">
        <f t="shared" si="64"/>
        <v>#N/A</v>
      </c>
      <c r="CL80" s="11" t="e">
        <f t="shared" si="64"/>
        <v>#N/A</v>
      </c>
      <c r="CM80" s="11" t="e">
        <f t="shared" si="64"/>
        <v>#N/A</v>
      </c>
      <c r="CN80" s="11" t="e">
        <f t="shared" si="64"/>
        <v>#N/A</v>
      </c>
      <c r="CO80" s="11" t="e">
        <f t="shared" si="64"/>
        <v>#N/A</v>
      </c>
      <c r="CP80" s="11" t="e">
        <f t="shared" si="64"/>
        <v>#N/A</v>
      </c>
      <c r="CQ80" s="11" t="e">
        <f t="shared" si="64"/>
        <v>#N/A</v>
      </c>
      <c r="CR80" s="11" t="e">
        <f t="shared" si="64"/>
        <v>#N/A</v>
      </c>
      <c r="CS80" s="11" t="e">
        <f t="shared" si="64"/>
        <v>#N/A</v>
      </c>
      <c r="CT80" s="11" t="e">
        <f t="shared" si="64"/>
        <v>#N/A</v>
      </c>
      <c r="CU80" s="11" t="e">
        <f t="shared" si="64"/>
        <v>#N/A</v>
      </c>
      <c r="CV80" s="11" t="e">
        <f t="shared" si="64"/>
        <v>#N/A</v>
      </c>
      <c r="CW80" s="11" t="e">
        <f t="shared" si="64"/>
        <v>#N/A</v>
      </c>
      <c r="CX80" s="11" t="e">
        <f t="shared" si="64"/>
        <v>#N/A</v>
      </c>
      <c r="CY80" s="11" t="e">
        <f t="shared" si="64"/>
        <v>#N/A</v>
      </c>
      <c r="CZ80" s="11" t="e">
        <f t="shared" si="64"/>
        <v>#N/A</v>
      </c>
      <c r="DA80" s="11" t="e">
        <f t="shared" si="64"/>
        <v>#N/A</v>
      </c>
      <c r="DB80" s="11" t="e">
        <f t="shared" si="64"/>
        <v>#N/A</v>
      </c>
      <c r="DC80" s="11" t="e">
        <f t="shared" si="64"/>
        <v>#N/A</v>
      </c>
      <c r="DD80" s="11" t="e">
        <f t="shared" si="64"/>
        <v>#N/A</v>
      </c>
      <c r="DE80" s="11" t="e">
        <f t="shared" si="64"/>
        <v>#N/A</v>
      </c>
      <c r="DF80" s="11" t="e">
        <f t="shared" si="64"/>
        <v>#N/A</v>
      </c>
      <c r="DG80" s="11" t="e">
        <f t="shared" si="64"/>
        <v>#N/A</v>
      </c>
      <c r="DH80" s="11" t="e">
        <f t="shared" si="64"/>
        <v>#N/A</v>
      </c>
      <c r="DI80" s="11" t="e">
        <f t="shared" si="64"/>
        <v>#N/A</v>
      </c>
      <c r="DJ80" s="11" t="e">
        <f t="shared" si="64"/>
        <v>#N/A</v>
      </c>
      <c r="DK80" s="11" t="e">
        <f t="shared" si="64"/>
        <v>#N/A</v>
      </c>
      <c r="DL80" s="11" t="e">
        <f t="shared" si="64"/>
        <v>#N/A</v>
      </c>
      <c r="DM80" s="11" t="e">
        <f t="shared" si="64"/>
        <v>#N/A</v>
      </c>
      <c r="DN80" s="11" t="e">
        <f t="shared" si="64"/>
        <v>#N/A</v>
      </c>
      <c r="DO80" s="11" t="e">
        <f t="shared" si="64"/>
        <v>#N/A</v>
      </c>
      <c r="DP80" s="11" t="e">
        <f t="shared" si="64"/>
        <v>#N/A</v>
      </c>
      <c r="DQ80" s="11" t="e">
        <f t="shared" si="64"/>
        <v>#N/A</v>
      </c>
      <c r="DR80" s="11" t="e">
        <f t="shared" si="64"/>
        <v>#N/A</v>
      </c>
      <c r="DS80" s="11" t="e">
        <f t="shared" si="64"/>
        <v>#N/A</v>
      </c>
      <c r="DT80" s="11" t="e">
        <f t="shared" si="64"/>
        <v>#N/A</v>
      </c>
      <c r="DU80" s="11" t="e">
        <f t="shared" si="64"/>
        <v>#N/A</v>
      </c>
      <c r="DV80" s="11" t="e">
        <f t="shared" si="64"/>
        <v>#N/A</v>
      </c>
      <c r="DW80" s="11" t="e">
        <f t="shared" si="64"/>
        <v>#N/A</v>
      </c>
      <c r="DX80" s="11" t="e">
        <f t="shared" si="64"/>
        <v>#N/A</v>
      </c>
      <c r="DY80" s="11" t="e">
        <f t="shared" si="64"/>
        <v>#N/A</v>
      </c>
      <c r="DZ80" s="11" t="e">
        <f t="shared" si="64"/>
        <v>#N/A</v>
      </c>
      <c r="EA80" s="11" t="e">
        <f t="shared" si="64"/>
        <v>#N/A</v>
      </c>
      <c r="EB80" s="11" t="e">
        <f t="shared" si="64"/>
        <v>#N/A</v>
      </c>
      <c r="EC80" s="11" t="e">
        <f t="shared" si="64"/>
        <v>#N/A</v>
      </c>
      <c r="ED80" s="11" t="e">
        <f t="shared" si="64"/>
        <v>#N/A</v>
      </c>
      <c r="EE80">
        <v>1</v>
      </c>
    </row>
    <row r="81" spans="1:137" s="7" customFormat="1">
      <c r="D81" s="7" t="e">
        <f ca="1">IF(AND(D74&lt;TODAY(),D74&gt;TODAY()-15),D76,NA())</f>
        <v>#N/A</v>
      </c>
      <c r="E81" s="7" t="e">
        <f t="shared" ref="E81:BP81" ca="1" si="65">IF(AND(E74&lt;TODAY(),E74&gt;TODAY()-15),E76,NA())</f>
        <v>#N/A</v>
      </c>
      <c r="F81" s="7" t="e">
        <f t="shared" ca="1" si="65"/>
        <v>#N/A</v>
      </c>
      <c r="G81" s="7" t="e">
        <f t="shared" ca="1" si="65"/>
        <v>#N/A</v>
      </c>
      <c r="H81" s="7" t="e">
        <f t="shared" ca="1" si="65"/>
        <v>#N/A</v>
      </c>
      <c r="I81" s="7" t="e">
        <f t="shared" ca="1" si="65"/>
        <v>#N/A</v>
      </c>
      <c r="J81" s="7" t="e">
        <f t="shared" ca="1" si="65"/>
        <v>#N/A</v>
      </c>
      <c r="K81" s="7" t="e">
        <f t="shared" ca="1" si="65"/>
        <v>#N/A</v>
      </c>
      <c r="L81" s="7" t="e">
        <f t="shared" ca="1" si="65"/>
        <v>#N/A</v>
      </c>
      <c r="M81" s="7" t="e">
        <f t="shared" ca="1" si="65"/>
        <v>#N/A</v>
      </c>
      <c r="N81" s="7" t="e">
        <f t="shared" ca="1" si="65"/>
        <v>#N/A</v>
      </c>
      <c r="O81" s="7" t="e">
        <f t="shared" ca="1" si="65"/>
        <v>#N/A</v>
      </c>
      <c r="P81" s="7" t="e">
        <f t="shared" ca="1" si="65"/>
        <v>#N/A</v>
      </c>
      <c r="Q81" s="7" t="e">
        <f t="shared" ca="1" si="65"/>
        <v>#N/A</v>
      </c>
      <c r="R81" s="7" t="e">
        <f t="shared" ca="1" si="65"/>
        <v>#N/A</v>
      </c>
      <c r="S81" s="7" t="e">
        <f t="shared" ca="1" si="65"/>
        <v>#N/A</v>
      </c>
      <c r="T81" s="7" t="e">
        <f t="shared" ca="1" si="65"/>
        <v>#N/A</v>
      </c>
      <c r="U81" s="7" t="e">
        <f t="shared" ca="1" si="65"/>
        <v>#N/A</v>
      </c>
      <c r="V81" s="7" t="e">
        <f t="shared" ca="1" si="65"/>
        <v>#N/A</v>
      </c>
      <c r="W81" s="7" t="e">
        <f t="shared" ca="1" si="65"/>
        <v>#N/A</v>
      </c>
      <c r="X81" s="7" t="e">
        <f t="shared" ca="1" si="65"/>
        <v>#N/A</v>
      </c>
      <c r="Y81" s="7" t="e">
        <f t="shared" ca="1" si="65"/>
        <v>#N/A</v>
      </c>
      <c r="Z81" s="7" t="e">
        <f t="shared" ca="1" si="65"/>
        <v>#N/A</v>
      </c>
      <c r="AA81" s="7" t="e">
        <f t="shared" ca="1" si="65"/>
        <v>#N/A</v>
      </c>
      <c r="AB81" s="7" t="e">
        <f t="shared" ca="1" si="65"/>
        <v>#N/A</v>
      </c>
      <c r="AC81" s="7" t="e">
        <f t="shared" ca="1" si="65"/>
        <v>#N/A</v>
      </c>
      <c r="AD81" s="7" t="e">
        <f t="shared" ca="1" si="65"/>
        <v>#N/A</v>
      </c>
      <c r="AE81" s="7" t="e">
        <f t="shared" ca="1" si="65"/>
        <v>#N/A</v>
      </c>
      <c r="AF81" s="7" t="e">
        <f t="shared" ca="1" si="65"/>
        <v>#N/A</v>
      </c>
      <c r="AG81" s="7" t="e">
        <f t="shared" ca="1" si="65"/>
        <v>#N/A</v>
      </c>
      <c r="AH81" s="7" t="e">
        <f t="shared" ca="1" si="65"/>
        <v>#N/A</v>
      </c>
      <c r="AI81" s="7" t="e">
        <f t="shared" ca="1" si="65"/>
        <v>#N/A</v>
      </c>
      <c r="AJ81" s="7" t="e">
        <f t="shared" ca="1" si="65"/>
        <v>#N/A</v>
      </c>
      <c r="AK81" s="7" t="e">
        <f t="shared" ca="1" si="65"/>
        <v>#N/A</v>
      </c>
      <c r="AL81" s="7" t="e">
        <f t="shared" ca="1" si="65"/>
        <v>#N/A</v>
      </c>
      <c r="AM81" s="7" t="e">
        <f t="shared" ca="1" si="65"/>
        <v>#N/A</v>
      </c>
      <c r="AN81" s="7" t="e">
        <f t="shared" ca="1" si="65"/>
        <v>#N/A</v>
      </c>
      <c r="AO81" s="7" t="e">
        <f t="shared" ca="1" si="65"/>
        <v>#N/A</v>
      </c>
      <c r="AP81" s="7" t="e">
        <f t="shared" ca="1" si="65"/>
        <v>#N/A</v>
      </c>
      <c r="AQ81" s="7" t="e">
        <f t="shared" ca="1" si="65"/>
        <v>#N/A</v>
      </c>
      <c r="AR81" s="7" t="e">
        <f t="shared" ca="1" si="65"/>
        <v>#N/A</v>
      </c>
      <c r="AS81" s="7" t="e">
        <f t="shared" ca="1" si="65"/>
        <v>#N/A</v>
      </c>
      <c r="AT81" s="7" t="e">
        <f t="shared" ca="1" si="65"/>
        <v>#N/A</v>
      </c>
      <c r="AU81" s="7" t="e">
        <f t="shared" ca="1" si="65"/>
        <v>#N/A</v>
      </c>
      <c r="AV81" s="7" t="e">
        <f t="shared" ca="1" si="65"/>
        <v>#N/A</v>
      </c>
      <c r="AW81" s="7">
        <f t="shared" ca="1" si="65"/>
        <v>2384</v>
      </c>
      <c r="AX81" s="7">
        <f t="shared" ca="1" si="65"/>
        <v>1974</v>
      </c>
      <c r="AY81" s="7">
        <f t="shared" ca="1" si="65"/>
        <v>2369</v>
      </c>
      <c r="AZ81" s="7">
        <f t="shared" ca="1" si="65"/>
        <v>1259</v>
      </c>
      <c r="BA81" s="7">
        <f t="shared" ca="1" si="65"/>
        <v>1611</v>
      </c>
      <c r="BB81" s="7">
        <f t="shared" ca="1" si="65"/>
        <v>2023</v>
      </c>
      <c r="BC81" s="7">
        <f t="shared" ca="1" si="65"/>
        <v>2592</v>
      </c>
      <c r="BD81" s="7">
        <f t="shared" ca="1" si="65"/>
        <v>1891</v>
      </c>
      <c r="BE81" s="7">
        <f t="shared" ca="1" si="65"/>
        <v>2103</v>
      </c>
      <c r="BF81" s="7">
        <f t="shared" ca="1" si="65"/>
        <v>1309</v>
      </c>
      <c r="BG81" s="7">
        <f t="shared" ca="1" si="65"/>
        <v>1023</v>
      </c>
      <c r="BH81" s="7">
        <f t="shared" ca="1" si="65"/>
        <v>1244</v>
      </c>
      <c r="BI81" s="7">
        <f t="shared" ca="1" si="65"/>
        <v>1892</v>
      </c>
      <c r="BJ81" s="7">
        <f t="shared" ca="1" si="65"/>
        <v>1673</v>
      </c>
      <c r="BK81" s="7" t="e">
        <f t="shared" ca="1" si="65"/>
        <v>#N/A</v>
      </c>
      <c r="BL81" s="7" t="e">
        <f t="shared" ca="1" si="65"/>
        <v>#N/A</v>
      </c>
      <c r="BM81" s="7" t="e">
        <f t="shared" ca="1" si="65"/>
        <v>#N/A</v>
      </c>
      <c r="BN81" s="7" t="e">
        <f t="shared" ca="1" si="65"/>
        <v>#N/A</v>
      </c>
      <c r="BO81" s="7" t="e">
        <f t="shared" ca="1" si="65"/>
        <v>#N/A</v>
      </c>
      <c r="BP81" s="7" t="e">
        <f t="shared" ca="1" si="65"/>
        <v>#N/A</v>
      </c>
      <c r="BQ81" s="7" t="e">
        <f t="shared" ref="BQ81:EB81" ca="1" si="66">IF(AND(BQ74&lt;TODAY(),BQ74&gt;TODAY()-15),BQ76,NA())</f>
        <v>#N/A</v>
      </c>
      <c r="BR81" s="7" t="e">
        <f t="shared" ca="1" si="66"/>
        <v>#N/A</v>
      </c>
      <c r="BS81" s="7" t="e">
        <f t="shared" ca="1" si="66"/>
        <v>#N/A</v>
      </c>
      <c r="BT81" s="7" t="e">
        <f t="shared" ca="1" si="66"/>
        <v>#N/A</v>
      </c>
      <c r="BU81" s="7" t="e">
        <f t="shared" ca="1" si="66"/>
        <v>#N/A</v>
      </c>
      <c r="BV81" s="7" t="e">
        <f t="shared" ca="1" si="66"/>
        <v>#N/A</v>
      </c>
      <c r="BW81" s="7" t="e">
        <f t="shared" ca="1" si="66"/>
        <v>#N/A</v>
      </c>
      <c r="BX81" s="7" t="e">
        <f t="shared" ca="1" si="66"/>
        <v>#N/A</v>
      </c>
      <c r="BY81" s="7" t="e">
        <f t="shared" ca="1" si="66"/>
        <v>#N/A</v>
      </c>
      <c r="BZ81" s="7" t="e">
        <f t="shared" ca="1" si="66"/>
        <v>#N/A</v>
      </c>
      <c r="CA81" s="7" t="e">
        <f t="shared" ca="1" si="66"/>
        <v>#N/A</v>
      </c>
      <c r="CB81" s="7" t="e">
        <f t="shared" ca="1" si="66"/>
        <v>#N/A</v>
      </c>
      <c r="CC81" s="7" t="e">
        <f t="shared" ca="1" si="66"/>
        <v>#N/A</v>
      </c>
      <c r="CD81" s="7" t="e">
        <f t="shared" ca="1" si="66"/>
        <v>#N/A</v>
      </c>
      <c r="CE81" s="7" t="e">
        <f t="shared" ca="1" si="66"/>
        <v>#N/A</v>
      </c>
      <c r="CF81" s="7" t="e">
        <f t="shared" ca="1" si="66"/>
        <v>#N/A</v>
      </c>
      <c r="CG81" s="7" t="e">
        <f t="shared" ca="1" si="66"/>
        <v>#N/A</v>
      </c>
      <c r="CH81" s="7" t="e">
        <f t="shared" ca="1" si="66"/>
        <v>#N/A</v>
      </c>
      <c r="CI81" s="7" t="e">
        <f t="shared" ca="1" si="66"/>
        <v>#N/A</v>
      </c>
      <c r="CJ81" s="7" t="e">
        <f t="shared" ca="1" si="66"/>
        <v>#N/A</v>
      </c>
      <c r="CK81" s="7" t="e">
        <f t="shared" ca="1" si="66"/>
        <v>#N/A</v>
      </c>
      <c r="CL81" s="7" t="e">
        <f t="shared" ca="1" si="66"/>
        <v>#N/A</v>
      </c>
      <c r="CM81" s="7" t="e">
        <f t="shared" ca="1" si="66"/>
        <v>#N/A</v>
      </c>
      <c r="CN81" s="7" t="e">
        <f t="shared" ca="1" si="66"/>
        <v>#N/A</v>
      </c>
      <c r="CO81" s="7" t="e">
        <f t="shared" ca="1" si="66"/>
        <v>#N/A</v>
      </c>
      <c r="CP81" s="7" t="e">
        <f t="shared" ca="1" si="66"/>
        <v>#N/A</v>
      </c>
      <c r="CQ81" s="7" t="e">
        <f t="shared" ca="1" si="66"/>
        <v>#N/A</v>
      </c>
      <c r="CR81" s="7" t="e">
        <f t="shared" ca="1" si="66"/>
        <v>#N/A</v>
      </c>
      <c r="CS81" s="7" t="e">
        <f t="shared" ca="1" si="66"/>
        <v>#N/A</v>
      </c>
      <c r="CT81" s="7" t="e">
        <f t="shared" ca="1" si="66"/>
        <v>#N/A</v>
      </c>
      <c r="CU81" s="7" t="e">
        <f t="shared" ca="1" si="66"/>
        <v>#N/A</v>
      </c>
      <c r="CV81" s="7" t="e">
        <f t="shared" ca="1" si="66"/>
        <v>#N/A</v>
      </c>
      <c r="CW81" s="7" t="e">
        <f t="shared" ca="1" si="66"/>
        <v>#N/A</v>
      </c>
      <c r="CX81" s="7" t="e">
        <f t="shared" ca="1" si="66"/>
        <v>#N/A</v>
      </c>
      <c r="CY81" s="7" t="e">
        <f t="shared" ca="1" si="66"/>
        <v>#N/A</v>
      </c>
      <c r="CZ81" s="7" t="e">
        <f t="shared" ca="1" si="66"/>
        <v>#N/A</v>
      </c>
      <c r="DA81" s="7" t="e">
        <f t="shared" ca="1" si="66"/>
        <v>#N/A</v>
      </c>
      <c r="DB81" s="7" t="e">
        <f t="shared" ca="1" si="66"/>
        <v>#N/A</v>
      </c>
      <c r="DC81" s="7" t="e">
        <f t="shared" ca="1" si="66"/>
        <v>#N/A</v>
      </c>
      <c r="DD81" s="7" t="e">
        <f t="shared" ca="1" si="66"/>
        <v>#N/A</v>
      </c>
      <c r="DE81" s="7" t="e">
        <f t="shared" ca="1" si="66"/>
        <v>#N/A</v>
      </c>
      <c r="DF81" s="7" t="e">
        <f t="shared" ca="1" si="66"/>
        <v>#N/A</v>
      </c>
      <c r="DG81" s="7" t="e">
        <f t="shared" ca="1" si="66"/>
        <v>#N/A</v>
      </c>
      <c r="DH81" s="7" t="e">
        <f t="shared" ca="1" si="66"/>
        <v>#N/A</v>
      </c>
      <c r="DI81" s="7" t="e">
        <f t="shared" ca="1" si="66"/>
        <v>#N/A</v>
      </c>
      <c r="DJ81" s="7" t="e">
        <f t="shared" ca="1" si="66"/>
        <v>#N/A</v>
      </c>
      <c r="DK81" s="7" t="e">
        <f t="shared" ca="1" si="66"/>
        <v>#N/A</v>
      </c>
      <c r="DL81" s="7" t="e">
        <f t="shared" ca="1" si="66"/>
        <v>#N/A</v>
      </c>
      <c r="DM81" s="7" t="e">
        <f t="shared" ca="1" si="66"/>
        <v>#N/A</v>
      </c>
      <c r="DN81" s="7" t="e">
        <f t="shared" ca="1" si="66"/>
        <v>#N/A</v>
      </c>
      <c r="DO81" s="7" t="e">
        <f t="shared" ca="1" si="66"/>
        <v>#N/A</v>
      </c>
      <c r="DP81" s="7" t="e">
        <f t="shared" ca="1" si="66"/>
        <v>#N/A</v>
      </c>
      <c r="DQ81" s="7" t="e">
        <f t="shared" ca="1" si="66"/>
        <v>#N/A</v>
      </c>
      <c r="DR81" s="7" t="e">
        <f t="shared" ca="1" si="66"/>
        <v>#N/A</v>
      </c>
      <c r="DS81" s="7" t="e">
        <f t="shared" ca="1" si="66"/>
        <v>#N/A</v>
      </c>
      <c r="DT81" s="7" t="e">
        <f t="shared" ca="1" si="66"/>
        <v>#N/A</v>
      </c>
      <c r="DU81" s="7" t="e">
        <f t="shared" ca="1" si="66"/>
        <v>#N/A</v>
      </c>
      <c r="DV81" s="7" t="e">
        <f t="shared" ca="1" si="66"/>
        <v>#N/A</v>
      </c>
      <c r="DW81" s="7" t="e">
        <f t="shared" ca="1" si="66"/>
        <v>#N/A</v>
      </c>
      <c r="DX81" s="7" t="e">
        <f t="shared" ca="1" si="66"/>
        <v>#N/A</v>
      </c>
      <c r="DY81" s="7" t="e">
        <f t="shared" ca="1" si="66"/>
        <v>#N/A</v>
      </c>
      <c r="DZ81" s="7" t="e">
        <f t="shared" ca="1" si="66"/>
        <v>#N/A</v>
      </c>
      <c r="EA81" s="7" t="e">
        <f t="shared" ca="1" si="66"/>
        <v>#N/A</v>
      </c>
      <c r="EB81" s="7" t="e">
        <f t="shared" ca="1" si="66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>
      <c r="B82" t="str">
        <f>$B$5&amp;" Trend last 14 days"</f>
        <v>Europe Trend last 14 days</v>
      </c>
      <c r="C82" s="59"/>
      <c r="D82" s="59" t="e">
        <f t="shared" ref="D82:AI82" ca="1" si="67">IF(D81&lt;&gt;0,TREND(DeadTrendData1,DeadTrendDate1,D74),0)</f>
        <v>#N/A</v>
      </c>
      <c r="E82" s="59" t="e">
        <f t="shared" ca="1" si="67"/>
        <v>#N/A</v>
      </c>
      <c r="F82" s="59" t="e">
        <f t="shared" ca="1" si="67"/>
        <v>#N/A</v>
      </c>
      <c r="G82" s="59" t="e">
        <f t="shared" ca="1" si="67"/>
        <v>#N/A</v>
      </c>
      <c r="H82" s="59" t="e">
        <f t="shared" ca="1" si="67"/>
        <v>#N/A</v>
      </c>
      <c r="I82" s="59" t="e">
        <f t="shared" ca="1" si="67"/>
        <v>#N/A</v>
      </c>
      <c r="J82" s="59" t="e">
        <f t="shared" ca="1" si="67"/>
        <v>#N/A</v>
      </c>
      <c r="K82" s="59" t="e">
        <f t="shared" ca="1" si="67"/>
        <v>#N/A</v>
      </c>
      <c r="L82" s="59" t="e">
        <f t="shared" ca="1" si="67"/>
        <v>#N/A</v>
      </c>
      <c r="M82" s="59" t="e">
        <f t="shared" ca="1" si="67"/>
        <v>#N/A</v>
      </c>
      <c r="N82" s="59" t="e">
        <f t="shared" ca="1" si="67"/>
        <v>#N/A</v>
      </c>
      <c r="O82" s="59" t="e">
        <f t="shared" ca="1" si="67"/>
        <v>#N/A</v>
      </c>
      <c r="P82" s="59" t="e">
        <f t="shared" ca="1" si="67"/>
        <v>#N/A</v>
      </c>
      <c r="Q82" s="59" t="e">
        <f t="shared" ca="1" si="67"/>
        <v>#N/A</v>
      </c>
      <c r="R82" s="59" t="e">
        <f t="shared" ca="1" si="67"/>
        <v>#N/A</v>
      </c>
      <c r="S82" s="59" t="e">
        <f t="shared" ca="1" si="67"/>
        <v>#N/A</v>
      </c>
      <c r="T82" s="59" t="e">
        <f t="shared" ca="1" si="67"/>
        <v>#N/A</v>
      </c>
      <c r="U82" s="59" t="e">
        <f t="shared" ca="1" si="67"/>
        <v>#N/A</v>
      </c>
      <c r="V82" s="59" t="e">
        <f t="shared" ca="1" si="67"/>
        <v>#N/A</v>
      </c>
      <c r="W82" s="59" t="e">
        <f t="shared" ca="1" si="67"/>
        <v>#N/A</v>
      </c>
      <c r="X82" s="59" t="e">
        <f t="shared" ca="1" si="67"/>
        <v>#N/A</v>
      </c>
      <c r="Y82" s="59" t="e">
        <f t="shared" ca="1" si="67"/>
        <v>#N/A</v>
      </c>
      <c r="Z82" s="59" t="e">
        <f t="shared" ca="1" si="67"/>
        <v>#N/A</v>
      </c>
      <c r="AA82" s="59" t="e">
        <f t="shared" ca="1" si="67"/>
        <v>#N/A</v>
      </c>
      <c r="AB82" s="59" t="e">
        <f t="shared" ca="1" si="67"/>
        <v>#N/A</v>
      </c>
      <c r="AC82" s="59" t="e">
        <f t="shared" ca="1" si="67"/>
        <v>#N/A</v>
      </c>
      <c r="AD82" s="59" t="e">
        <f t="shared" ca="1" si="67"/>
        <v>#N/A</v>
      </c>
      <c r="AE82" s="59" t="e">
        <f t="shared" ca="1" si="67"/>
        <v>#N/A</v>
      </c>
      <c r="AF82" s="59" t="e">
        <f t="shared" ca="1" si="67"/>
        <v>#N/A</v>
      </c>
      <c r="AG82" s="59" t="e">
        <f t="shared" ca="1" si="67"/>
        <v>#N/A</v>
      </c>
      <c r="AH82" s="59" t="e">
        <f t="shared" ca="1" si="67"/>
        <v>#N/A</v>
      </c>
      <c r="AI82" s="59" t="e">
        <f t="shared" ca="1" si="67"/>
        <v>#N/A</v>
      </c>
      <c r="AJ82" s="59" t="e">
        <f t="shared" ref="AJ82:CU82" ca="1" si="68">IF(AJ81&lt;&gt;0,TREND(DeadTrendData1,DeadTrendDate1,AJ74),0)</f>
        <v>#N/A</v>
      </c>
      <c r="AK82" s="59" t="e">
        <f t="shared" ca="1" si="68"/>
        <v>#N/A</v>
      </c>
      <c r="AL82" s="59" t="e">
        <f t="shared" ca="1" si="68"/>
        <v>#N/A</v>
      </c>
      <c r="AM82" s="59" t="e">
        <f t="shared" ca="1" si="68"/>
        <v>#N/A</v>
      </c>
      <c r="AN82" s="59" t="e">
        <f t="shared" ca="1" si="68"/>
        <v>#N/A</v>
      </c>
      <c r="AO82" s="59" t="e">
        <f t="shared" ca="1" si="68"/>
        <v>#N/A</v>
      </c>
      <c r="AP82" s="59" t="e">
        <f t="shared" ca="1" si="68"/>
        <v>#N/A</v>
      </c>
      <c r="AQ82" s="59" t="e">
        <f t="shared" ca="1" si="68"/>
        <v>#N/A</v>
      </c>
      <c r="AR82" s="59" t="e">
        <f t="shared" ca="1" si="68"/>
        <v>#N/A</v>
      </c>
      <c r="AS82" s="59" t="e">
        <f t="shared" ca="1" si="68"/>
        <v>#N/A</v>
      </c>
      <c r="AT82" s="59" t="e">
        <f t="shared" ca="1" si="68"/>
        <v>#N/A</v>
      </c>
      <c r="AU82" s="59" t="e">
        <f t="shared" ca="1" si="68"/>
        <v>#N/A</v>
      </c>
      <c r="AV82" s="59" t="e">
        <f t="shared" ca="1" si="68"/>
        <v>#N/A</v>
      </c>
      <c r="AW82" s="59">
        <f t="shared" ca="1" si="68"/>
        <v>2151.8285714290105</v>
      </c>
      <c r="AX82" s="59">
        <f t="shared" ca="1" si="68"/>
        <v>2099.3164835167117</v>
      </c>
      <c r="AY82" s="59">
        <f t="shared" ca="1" si="68"/>
        <v>2046.804395604413</v>
      </c>
      <c r="AZ82" s="59">
        <f t="shared" ca="1" si="68"/>
        <v>1994.2923076925799</v>
      </c>
      <c r="BA82" s="59">
        <f t="shared" ca="1" si="68"/>
        <v>1941.7802197802812</v>
      </c>
      <c r="BB82" s="59">
        <f t="shared" ca="1" si="68"/>
        <v>1889.2681318684481</v>
      </c>
      <c r="BC82" s="59">
        <f t="shared" ca="1" si="68"/>
        <v>1836.7560439561494</v>
      </c>
      <c r="BD82" s="59">
        <f t="shared" ca="1" si="68"/>
        <v>1784.2439560443163</v>
      </c>
      <c r="BE82" s="59">
        <f t="shared" ca="1" si="68"/>
        <v>1731.7318681320176</v>
      </c>
      <c r="BF82" s="59">
        <f t="shared" ca="1" si="68"/>
        <v>1679.2197802201845</v>
      </c>
      <c r="BG82" s="59">
        <f t="shared" ca="1" si="68"/>
        <v>1626.7076923078857</v>
      </c>
      <c r="BH82" s="59">
        <f t="shared" ca="1" si="68"/>
        <v>1574.1956043960527</v>
      </c>
      <c r="BI82" s="59">
        <f t="shared" ca="1" si="68"/>
        <v>1521.6835164837539</v>
      </c>
      <c r="BJ82" s="59">
        <f t="shared" ca="1" si="68"/>
        <v>1469.1714285714552</v>
      </c>
      <c r="BK82" s="59" t="e">
        <f t="shared" ca="1" si="68"/>
        <v>#N/A</v>
      </c>
      <c r="BL82" s="59" t="e">
        <f t="shared" ca="1" si="68"/>
        <v>#N/A</v>
      </c>
      <c r="BM82" s="59" t="e">
        <f t="shared" ca="1" si="68"/>
        <v>#N/A</v>
      </c>
      <c r="BN82" s="59" t="e">
        <f t="shared" ca="1" si="68"/>
        <v>#N/A</v>
      </c>
      <c r="BO82" s="59" t="e">
        <f t="shared" ca="1" si="68"/>
        <v>#N/A</v>
      </c>
      <c r="BP82" s="59" t="e">
        <f t="shared" ca="1" si="68"/>
        <v>#N/A</v>
      </c>
      <c r="BQ82" s="59" t="e">
        <f t="shared" ca="1" si="68"/>
        <v>#N/A</v>
      </c>
      <c r="BR82" s="59" t="e">
        <f t="shared" ca="1" si="68"/>
        <v>#N/A</v>
      </c>
      <c r="BS82" s="59" t="e">
        <f t="shared" ca="1" si="68"/>
        <v>#N/A</v>
      </c>
      <c r="BT82" s="59" t="e">
        <f t="shared" ca="1" si="68"/>
        <v>#N/A</v>
      </c>
      <c r="BU82" s="59" t="e">
        <f t="shared" ca="1" si="68"/>
        <v>#N/A</v>
      </c>
      <c r="BV82" s="59" t="e">
        <f t="shared" ca="1" si="68"/>
        <v>#N/A</v>
      </c>
      <c r="BW82" s="59" t="e">
        <f t="shared" ca="1" si="68"/>
        <v>#N/A</v>
      </c>
      <c r="BX82" s="59" t="e">
        <f t="shared" ca="1" si="68"/>
        <v>#N/A</v>
      </c>
      <c r="BY82" s="59" t="e">
        <f t="shared" ca="1" si="68"/>
        <v>#N/A</v>
      </c>
      <c r="BZ82" s="59" t="e">
        <f t="shared" ca="1" si="68"/>
        <v>#N/A</v>
      </c>
      <c r="CA82" s="59" t="e">
        <f t="shared" ca="1" si="68"/>
        <v>#N/A</v>
      </c>
      <c r="CB82" s="59" t="e">
        <f t="shared" ca="1" si="68"/>
        <v>#N/A</v>
      </c>
      <c r="CC82" s="59" t="e">
        <f t="shared" ca="1" si="68"/>
        <v>#N/A</v>
      </c>
      <c r="CD82" s="59" t="e">
        <f t="shared" ca="1" si="68"/>
        <v>#N/A</v>
      </c>
      <c r="CE82" s="59" t="e">
        <f t="shared" ca="1" si="68"/>
        <v>#N/A</v>
      </c>
      <c r="CF82" s="59" t="e">
        <f t="shared" ca="1" si="68"/>
        <v>#N/A</v>
      </c>
      <c r="CG82" s="59" t="e">
        <f t="shared" ca="1" si="68"/>
        <v>#N/A</v>
      </c>
      <c r="CH82" s="59" t="e">
        <f t="shared" ca="1" si="68"/>
        <v>#N/A</v>
      </c>
      <c r="CI82" s="59" t="e">
        <f t="shared" ca="1" si="68"/>
        <v>#N/A</v>
      </c>
      <c r="CJ82" s="59" t="e">
        <f t="shared" ca="1" si="68"/>
        <v>#N/A</v>
      </c>
      <c r="CK82" s="59" t="e">
        <f t="shared" ca="1" si="68"/>
        <v>#N/A</v>
      </c>
      <c r="CL82" s="59" t="e">
        <f t="shared" ca="1" si="68"/>
        <v>#N/A</v>
      </c>
      <c r="CM82" s="59" t="e">
        <f t="shared" ca="1" si="68"/>
        <v>#N/A</v>
      </c>
      <c r="CN82" s="59" t="e">
        <f t="shared" ca="1" si="68"/>
        <v>#N/A</v>
      </c>
      <c r="CO82" s="59" t="e">
        <f t="shared" ca="1" si="68"/>
        <v>#N/A</v>
      </c>
      <c r="CP82" s="59" t="e">
        <f t="shared" ca="1" si="68"/>
        <v>#N/A</v>
      </c>
      <c r="CQ82" s="59" t="e">
        <f t="shared" ca="1" si="68"/>
        <v>#N/A</v>
      </c>
      <c r="CR82" s="59" t="e">
        <f t="shared" ca="1" si="68"/>
        <v>#N/A</v>
      </c>
      <c r="CS82" s="59" t="e">
        <f t="shared" ca="1" si="68"/>
        <v>#N/A</v>
      </c>
      <c r="CT82" s="59" t="e">
        <f t="shared" ca="1" si="68"/>
        <v>#N/A</v>
      </c>
      <c r="CU82" s="59" t="e">
        <f t="shared" ca="1" si="68"/>
        <v>#N/A</v>
      </c>
      <c r="CV82" s="59" t="e">
        <f t="shared" ref="CV82:EE82" ca="1" si="69">IF(CV81&lt;&gt;0,TREND(DeadTrendData1,DeadTrendDate1,CV74),0)</f>
        <v>#N/A</v>
      </c>
      <c r="CW82" s="59" t="e">
        <f t="shared" ca="1" si="69"/>
        <v>#N/A</v>
      </c>
      <c r="CX82" s="59" t="e">
        <f t="shared" ca="1" si="69"/>
        <v>#N/A</v>
      </c>
      <c r="CY82" s="59" t="e">
        <f t="shared" ca="1" si="69"/>
        <v>#N/A</v>
      </c>
      <c r="CZ82" s="59" t="e">
        <f t="shared" ca="1" si="69"/>
        <v>#N/A</v>
      </c>
      <c r="DA82" s="59" t="e">
        <f t="shared" ca="1" si="69"/>
        <v>#N/A</v>
      </c>
      <c r="DB82" s="59" t="e">
        <f t="shared" ca="1" si="69"/>
        <v>#N/A</v>
      </c>
      <c r="DC82" s="59" t="e">
        <f t="shared" ca="1" si="69"/>
        <v>#N/A</v>
      </c>
      <c r="DD82" s="59" t="e">
        <f t="shared" ca="1" si="69"/>
        <v>#N/A</v>
      </c>
      <c r="DE82" s="59" t="e">
        <f t="shared" ca="1" si="69"/>
        <v>#N/A</v>
      </c>
      <c r="DF82" s="59" t="e">
        <f t="shared" ca="1" si="69"/>
        <v>#N/A</v>
      </c>
      <c r="DG82" s="59" t="e">
        <f t="shared" ca="1" si="69"/>
        <v>#N/A</v>
      </c>
      <c r="DH82" s="59" t="e">
        <f t="shared" ca="1" si="69"/>
        <v>#N/A</v>
      </c>
      <c r="DI82" s="59" t="e">
        <f t="shared" ca="1" si="69"/>
        <v>#N/A</v>
      </c>
      <c r="DJ82" s="59" t="e">
        <f t="shared" ca="1" si="69"/>
        <v>#N/A</v>
      </c>
      <c r="DK82" s="59" t="e">
        <f t="shared" ca="1" si="69"/>
        <v>#N/A</v>
      </c>
      <c r="DL82" s="59" t="e">
        <f t="shared" ca="1" si="69"/>
        <v>#N/A</v>
      </c>
      <c r="DM82" s="59" t="e">
        <f t="shared" ca="1" si="69"/>
        <v>#N/A</v>
      </c>
      <c r="DN82" s="59" t="e">
        <f t="shared" ca="1" si="69"/>
        <v>#N/A</v>
      </c>
      <c r="DO82" s="59" t="e">
        <f t="shared" ca="1" si="69"/>
        <v>#N/A</v>
      </c>
      <c r="DP82" s="59" t="e">
        <f t="shared" ca="1" si="69"/>
        <v>#N/A</v>
      </c>
      <c r="DQ82" s="59" t="e">
        <f t="shared" ca="1" si="69"/>
        <v>#N/A</v>
      </c>
      <c r="DR82" s="59" t="e">
        <f t="shared" ca="1" si="69"/>
        <v>#N/A</v>
      </c>
      <c r="DS82" s="59" t="e">
        <f t="shared" ca="1" si="69"/>
        <v>#N/A</v>
      </c>
      <c r="DT82" s="59" t="e">
        <f t="shared" ca="1" si="69"/>
        <v>#N/A</v>
      </c>
      <c r="DU82" s="59" t="e">
        <f t="shared" ca="1" si="69"/>
        <v>#N/A</v>
      </c>
      <c r="DV82" s="59" t="e">
        <f t="shared" ca="1" si="69"/>
        <v>#N/A</v>
      </c>
      <c r="DW82" s="59" t="e">
        <f t="shared" ca="1" si="69"/>
        <v>#N/A</v>
      </c>
      <c r="DX82" s="59" t="e">
        <f t="shared" ca="1" si="69"/>
        <v>#N/A</v>
      </c>
      <c r="DY82" s="59" t="e">
        <f t="shared" ca="1" si="69"/>
        <v>#N/A</v>
      </c>
      <c r="DZ82" s="59" t="e">
        <f t="shared" ca="1" si="69"/>
        <v>#N/A</v>
      </c>
      <c r="EA82" s="59" t="e">
        <f t="shared" ca="1" si="69"/>
        <v>#N/A</v>
      </c>
      <c r="EB82" s="59" t="e">
        <f t="shared" ca="1" si="69"/>
        <v>#N/A</v>
      </c>
      <c r="EC82" s="59" t="e">
        <f t="shared" ca="1" si="69"/>
        <v>#N/A</v>
      </c>
      <c r="ED82" s="59" t="e">
        <f t="shared" ca="1" si="69"/>
        <v>#N/A</v>
      </c>
      <c r="EE82" s="59">
        <f t="shared" ca="1" si="69"/>
        <v>0</v>
      </c>
      <c r="EF82" s="59">
        <f>IF(EF81&lt;&gt;0,TREND(CV81:HW81,CV74:HW74,EF74:EF74),0)</f>
        <v>0</v>
      </c>
      <c r="EG82" s="59">
        <f>IF(EG81&lt;&gt;0,TREND(CW81:HX81,CW74:HX74,EG74:EG74),0)</f>
        <v>0</v>
      </c>
    </row>
    <row r="83" spans="1:137">
      <c r="B83" t="s">
        <v>603</v>
      </c>
      <c r="C83" s="9">
        <f>$C$1-C84</f>
        <v>43951</v>
      </c>
      <c r="D83" s="9">
        <f>C83+1</f>
        <v>43952</v>
      </c>
      <c r="E83" s="9">
        <f t="shared" ref="E83:P83" si="70">D83+1</f>
        <v>43953</v>
      </c>
      <c r="F83" s="9">
        <f t="shared" si="70"/>
        <v>43954</v>
      </c>
      <c r="G83" s="9">
        <f t="shared" si="70"/>
        <v>43955</v>
      </c>
      <c r="H83" s="9">
        <f t="shared" si="70"/>
        <v>43956</v>
      </c>
      <c r="I83" s="9">
        <f t="shared" si="70"/>
        <v>43957</v>
      </c>
      <c r="J83" s="9">
        <f t="shared" si="70"/>
        <v>43958</v>
      </c>
      <c r="K83" s="9">
        <f t="shared" si="70"/>
        <v>43959</v>
      </c>
      <c r="L83" s="9">
        <f t="shared" si="70"/>
        <v>43960</v>
      </c>
      <c r="M83" s="9">
        <f t="shared" si="70"/>
        <v>43961</v>
      </c>
      <c r="N83" s="9">
        <f t="shared" si="70"/>
        <v>43962</v>
      </c>
      <c r="O83" s="9">
        <f t="shared" si="70"/>
        <v>43963</v>
      </c>
      <c r="P83" s="9">
        <f t="shared" si="70"/>
        <v>43964</v>
      </c>
      <c r="AM83" s="11"/>
      <c r="EE83">
        <v>1</v>
      </c>
    </row>
    <row r="84" spans="1:137">
      <c r="B84" t="s">
        <v>604</v>
      </c>
      <c r="C84">
        <v>13</v>
      </c>
      <c r="D84">
        <f>C84-1</f>
        <v>12</v>
      </c>
      <c r="E84">
        <f t="shared" ref="E84:P84" si="71">D84-1</f>
        <v>11</v>
      </c>
      <c r="F84">
        <f t="shared" si="71"/>
        <v>10</v>
      </c>
      <c r="G84">
        <f t="shared" si="71"/>
        <v>9</v>
      </c>
      <c r="H84">
        <f t="shared" si="71"/>
        <v>8</v>
      </c>
      <c r="I84">
        <f t="shared" si="71"/>
        <v>7</v>
      </c>
      <c r="J84">
        <f t="shared" si="71"/>
        <v>6</v>
      </c>
      <c r="K84">
        <f t="shared" si="71"/>
        <v>5</v>
      </c>
      <c r="L84">
        <f t="shared" si="71"/>
        <v>4</v>
      </c>
      <c r="M84">
        <f t="shared" si="71"/>
        <v>3</v>
      </c>
      <c r="N84">
        <f t="shared" si="71"/>
        <v>2</v>
      </c>
      <c r="O84">
        <f t="shared" si="71"/>
        <v>1</v>
      </c>
      <c r="P84">
        <f t="shared" si="71"/>
        <v>0</v>
      </c>
      <c r="AM84" s="60"/>
      <c r="AO84" s="32"/>
      <c r="AP84" t="s">
        <v>602</v>
      </c>
      <c r="EE84">
        <v>1</v>
      </c>
    </row>
    <row r="85" spans="1:137">
      <c r="B85" t="s">
        <v>605</v>
      </c>
      <c r="C85">
        <f>HLOOKUP(C83,C74:EE80,3)</f>
        <v>2384</v>
      </c>
      <c r="D85">
        <f t="shared" ref="D85:P85" si="72">HLOOKUP(D83,D74:EF80,3)</f>
        <v>1974</v>
      </c>
      <c r="E85">
        <f t="shared" si="72"/>
        <v>2369</v>
      </c>
      <c r="F85">
        <f t="shared" si="72"/>
        <v>1259</v>
      </c>
      <c r="G85">
        <f t="shared" si="72"/>
        <v>1611</v>
      </c>
      <c r="H85">
        <f t="shared" si="72"/>
        <v>2023</v>
      </c>
      <c r="I85">
        <f t="shared" si="72"/>
        <v>2592</v>
      </c>
      <c r="J85">
        <f t="shared" si="72"/>
        <v>1891</v>
      </c>
      <c r="K85">
        <f t="shared" si="72"/>
        <v>2103</v>
      </c>
      <c r="L85">
        <f t="shared" si="72"/>
        <v>1309</v>
      </c>
      <c r="M85">
        <f t="shared" si="72"/>
        <v>1023</v>
      </c>
      <c r="N85">
        <f t="shared" si="72"/>
        <v>1244</v>
      </c>
      <c r="O85">
        <f t="shared" si="72"/>
        <v>1892</v>
      </c>
      <c r="P85">
        <f t="shared" si="72"/>
        <v>1673</v>
      </c>
      <c r="AP85" t="e">
        <f ca="1">INDIRECT("b"&amp;AM81)</f>
        <v>#N/A</v>
      </c>
      <c r="AS85" s="9" t="e">
        <f ca="1">INDIRECT(AS96)</f>
        <v>#REF!</v>
      </c>
    </row>
    <row r="87" spans="1:137">
      <c r="A87" s="54" t="s">
        <v>632</v>
      </c>
      <c r="B87" t="s">
        <v>633</v>
      </c>
      <c r="C87">
        <f t="shared" ref="C87:L87" si="73">C56</f>
        <v>0</v>
      </c>
      <c r="D87">
        <f t="shared" si="73"/>
        <v>10822</v>
      </c>
      <c r="E87">
        <f t="shared" si="73"/>
        <v>11208</v>
      </c>
      <c r="F87">
        <f t="shared" si="73"/>
        <v>13719</v>
      </c>
      <c r="G87">
        <f t="shared" si="73"/>
        <v>18544</v>
      </c>
      <c r="H87">
        <f t="shared" si="73"/>
        <v>20716</v>
      </c>
      <c r="I87">
        <f t="shared" si="73"/>
        <v>21850</v>
      </c>
      <c r="J87">
        <f t="shared" si="73"/>
        <v>19765</v>
      </c>
      <c r="K87">
        <f t="shared" si="73"/>
        <v>25849</v>
      </c>
      <c r="L87">
        <f t="shared" si="73"/>
        <v>24063</v>
      </c>
      <c r="M87">
        <f t="shared" ref="M87:X87" si="74">M56</f>
        <v>30330</v>
      </c>
      <c r="N87">
        <f t="shared" si="74"/>
        <v>36305</v>
      </c>
      <c r="O87">
        <f t="shared" si="74"/>
        <v>37817</v>
      </c>
      <c r="P87">
        <f t="shared" si="74"/>
        <v>38451</v>
      </c>
      <c r="Q87">
        <f t="shared" si="74"/>
        <v>31354</v>
      </c>
      <c r="R87">
        <f t="shared" si="74"/>
        <v>32747</v>
      </c>
      <c r="S87">
        <f t="shared" si="74"/>
        <v>38057</v>
      </c>
      <c r="T87">
        <f t="shared" si="74"/>
        <v>38917</v>
      </c>
      <c r="U87">
        <f t="shared" si="74"/>
        <v>38283</v>
      </c>
      <c r="V87">
        <f t="shared" si="74"/>
        <v>40116</v>
      </c>
      <c r="W87">
        <f t="shared" si="74"/>
        <v>36720</v>
      </c>
      <c r="X87">
        <f t="shared" si="74"/>
        <v>33151</v>
      </c>
      <c r="Y87">
        <f t="shared" ref="Y87:BN87" si="75">Y56</f>
        <v>30416</v>
      </c>
      <c r="Z87">
        <f t="shared" si="75"/>
        <v>33089</v>
      </c>
      <c r="AA87">
        <f t="shared" si="75"/>
        <v>38848</v>
      </c>
      <c r="AB87">
        <f t="shared" si="75"/>
        <v>37631</v>
      </c>
      <c r="AC87">
        <f t="shared" si="75"/>
        <v>43516</v>
      </c>
      <c r="AD87">
        <f t="shared" si="75"/>
        <v>35826</v>
      </c>
      <c r="AE87">
        <f t="shared" si="75"/>
        <v>57664</v>
      </c>
      <c r="AF87">
        <f t="shared" si="75"/>
        <v>29973</v>
      </c>
      <c r="AG87">
        <f t="shared" si="75"/>
        <v>30307</v>
      </c>
      <c r="AH87">
        <f t="shared" si="75"/>
        <v>35786</v>
      </c>
      <c r="AI87">
        <f t="shared" si="75"/>
        <v>48275</v>
      </c>
      <c r="AJ87">
        <f t="shared" si="75"/>
        <v>37308</v>
      </c>
      <c r="AK87">
        <f t="shared" si="75"/>
        <v>27886</v>
      </c>
      <c r="AL87">
        <f t="shared" si="75"/>
        <v>39651</v>
      </c>
      <c r="AM87">
        <f t="shared" si="75"/>
        <v>29112</v>
      </c>
      <c r="AN87">
        <f t="shared" si="75"/>
        <v>31593</v>
      </c>
      <c r="AO87">
        <f t="shared" si="75"/>
        <v>27718</v>
      </c>
      <c r="AP87">
        <f t="shared" si="75"/>
        <v>32240</v>
      </c>
      <c r="AQ87">
        <f t="shared" si="75"/>
        <v>18688</v>
      </c>
      <c r="AR87">
        <f t="shared" si="75"/>
        <v>29061</v>
      </c>
      <c r="AS87">
        <f t="shared" si="75"/>
        <v>25668</v>
      </c>
      <c r="AT87">
        <f t="shared" si="75"/>
        <v>25766</v>
      </c>
      <c r="AU87">
        <f t="shared" si="75"/>
        <v>25592</v>
      </c>
      <c r="AV87">
        <f t="shared" si="75"/>
        <v>22103</v>
      </c>
      <c r="AW87">
        <f t="shared" si="75"/>
        <v>26672</v>
      </c>
      <c r="AX87">
        <f t="shared" si="75"/>
        <v>24270</v>
      </c>
      <c r="AY87">
        <f t="shared" si="75"/>
        <v>28446</v>
      </c>
      <c r="AZ87">
        <f t="shared" si="75"/>
        <v>24456</v>
      </c>
      <c r="BA87">
        <f t="shared" si="75"/>
        <v>23471</v>
      </c>
      <c r="BB87">
        <f t="shared" si="75"/>
        <v>25186</v>
      </c>
      <c r="BC87">
        <f t="shared" si="75"/>
        <v>31205</v>
      </c>
      <c r="BD87">
        <f t="shared" si="75"/>
        <v>29040</v>
      </c>
      <c r="BE87">
        <f t="shared" si="75"/>
        <v>27791</v>
      </c>
      <c r="BF87">
        <f t="shared" si="75"/>
        <v>24484</v>
      </c>
      <c r="BG87">
        <f t="shared" si="75"/>
        <v>23358</v>
      </c>
      <c r="BH87">
        <f t="shared" si="75"/>
        <v>25425</v>
      </c>
      <c r="BI87">
        <f t="shared" si="75"/>
        <v>23975</v>
      </c>
      <c r="BJ87">
        <f t="shared" si="75"/>
        <v>21556</v>
      </c>
      <c r="BK87" t="e">
        <f t="shared" si="75"/>
        <v>#N/A</v>
      </c>
      <c r="BL87" t="e">
        <f t="shared" si="75"/>
        <v>#N/A</v>
      </c>
      <c r="BM87" t="e">
        <f t="shared" si="75"/>
        <v>#N/A</v>
      </c>
      <c r="BN87" t="e">
        <f t="shared" si="75"/>
        <v>#N/A</v>
      </c>
    </row>
    <row r="88" spans="1:137">
      <c r="A88">
        <v>12</v>
      </c>
      <c r="B88" t="str">
        <f>"cum infected -"&amp;$A$88&amp;" days"</f>
        <v>cum infected -12 days</v>
      </c>
      <c r="M88" s="32">
        <f>INDEX($C55:$ED55,COLUMN()-$A$88)-M69-M70</f>
        <v>42779</v>
      </c>
      <c r="N88" s="32">
        <f t="shared" ref="N88:BN88" si="76">INDEX($C55:$ED55,COLUMN()-$A$88)-N69-N70</f>
        <v>50815</v>
      </c>
      <c r="O88" s="32">
        <f t="shared" si="76"/>
        <v>58615</v>
      </c>
      <c r="P88" s="32">
        <f t="shared" si="76"/>
        <v>67260</v>
      </c>
      <c r="Q88" s="32">
        <f t="shared" si="76"/>
        <v>85065</v>
      </c>
      <c r="R88" s="32">
        <f t="shared" si="76"/>
        <v>91642</v>
      </c>
      <c r="S88" s="32">
        <f t="shared" si="76"/>
        <v>105268</v>
      </c>
      <c r="T88" s="32">
        <f t="shared" si="76"/>
        <v>116624</v>
      </c>
      <c r="U88" s="32">
        <f t="shared" si="76"/>
        <v>131651</v>
      </c>
      <c r="V88" s="32">
        <f t="shared" si="76"/>
        <v>144506</v>
      </c>
      <c r="W88" s="32">
        <f t="shared" si="76"/>
        <v>161117</v>
      </c>
      <c r="X88" s="32">
        <f t="shared" si="76"/>
        <v>178878</v>
      </c>
      <c r="Y88" s="32">
        <f t="shared" si="76"/>
        <v>195979</v>
      </c>
      <c r="Z88" s="32">
        <f t="shared" si="76"/>
        <v>212580</v>
      </c>
      <c r="AA88" s="32">
        <f t="shared" si="76"/>
        <v>224169</v>
      </c>
      <c r="AB88" s="32">
        <f t="shared" si="76"/>
        <v>231067</v>
      </c>
      <c r="AC88" s="32">
        <f t="shared" si="76"/>
        <v>245061</v>
      </c>
      <c r="AD88" s="32">
        <f t="shared" si="76"/>
        <v>253648</v>
      </c>
      <c r="AE88" s="32">
        <f t="shared" si="76"/>
        <v>255626</v>
      </c>
      <c r="AF88" s="32">
        <f t="shared" si="76"/>
        <v>257925</v>
      </c>
      <c r="AG88" s="32">
        <f t="shared" si="76"/>
        <v>256194</v>
      </c>
      <c r="AH88" s="32">
        <f t="shared" si="76"/>
        <v>257991</v>
      </c>
      <c r="AI88" s="32">
        <f t="shared" si="76"/>
        <v>255660</v>
      </c>
      <c r="AJ88" s="32">
        <f t="shared" si="76"/>
        <v>250692</v>
      </c>
      <c r="AK88" s="32">
        <f t="shared" si="76"/>
        <v>250623</v>
      </c>
      <c r="AL88" s="32">
        <f t="shared" si="76"/>
        <v>249971</v>
      </c>
      <c r="AM88" s="32">
        <f t="shared" si="76"/>
        <v>253371</v>
      </c>
      <c r="AN88" s="32">
        <f t="shared" si="76"/>
        <v>252477</v>
      </c>
      <c r="AO88" s="32">
        <f t="shared" si="76"/>
        <v>276990</v>
      </c>
      <c r="AP88" s="32">
        <f t="shared" si="76"/>
        <v>276547</v>
      </c>
      <c r="AQ88" s="32">
        <f t="shared" si="76"/>
        <v>273765</v>
      </c>
      <c r="AR88" s="32">
        <f t="shared" si="76"/>
        <v>270703</v>
      </c>
      <c r="AS88" s="32">
        <f t="shared" si="76"/>
        <v>281347</v>
      </c>
      <c r="AT88" s="32">
        <f t="shared" si="76"/>
        <v>275139</v>
      </c>
      <c r="AU88" s="32">
        <f t="shared" si="76"/>
        <v>267199</v>
      </c>
      <c r="AV88" s="32">
        <f t="shared" si="76"/>
        <v>249186</v>
      </c>
      <c r="AW88" s="32">
        <f t="shared" si="76"/>
        <v>248325</v>
      </c>
      <c r="AX88" s="32">
        <f t="shared" si="76"/>
        <v>249611</v>
      </c>
      <c r="AY88" s="32">
        <f t="shared" si="76"/>
        <v>241543</v>
      </c>
      <c r="AZ88" s="32">
        <f t="shared" si="76"/>
        <v>225508</v>
      </c>
      <c r="BA88" s="32">
        <f t="shared" si="76"/>
        <v>206888</v>
      </c>
      <c r="BB88" s="32">
        <f t="shared" si="76"/>
        <v>208063</v>
      </c>
      <c r="BC88" s="32">
        <f t="shared" si="76"/>
        <v>194080</v>
      </c>
      <c r="BD88" s="32">
        <f t="shared" si="76"/>
        <v>190734</v>
      </c>
      <c r="BE88" s="32">
        <f t="shared" si="76"/>
        <v>184733</v>
      </c>
      <c r="BF88" s="32">
        <f t="shared" si="76"/>
        <v>179118</v>
      </c>
      <c r="BG88" s="32">
        <f t="shared" si="76"/>
        <v>173550</v>
      </c>
      <c r="BH88" s="32">
        <f t="shared" si="76"/>
        <v>179132</v>
      </c>
      <c r="BI88" s="32">
        <f t="shared" si="76"/>
        <v>178517</v>
      </c>
      <c r="BJ88" s="32">
        <f t="shared" si="76"/>
        <v>177305</v>
      </c>
      <c r="BK88" s="32" t="e">
        <f t="shared" si="76"/>
        <v>#N/A</v>
      </c>
      <c r="BL88" s="32" t="e">
        <f t="shared" si="76"/>
        <v>#N/A</v>
      </c>
      <c r="BM88" s="32" t="e">
        <f t="shared" si="76"/>
        <v>#N/A</v>
      </c>
      <c r="BN88" s="32" t="e">
        <f t="shared" si="76"/>
        <v>#N/A</v>
      </c>
    </row>
    <row r="89" spans="1:137">
      <c r="B89" t="s">
        <v>634</v>
      </c>
      <c r="M89">
        <f t="shared" ref="M89:T89" si="77">M88/20</f>
        <v>2138.9499999999998</v>
      </c>
      <c r="N89">
        <f t="shared" si="77"/>
        <v>2540.75</v>
      </c>
      <c r="O89">
        <f t="shared" si="77"/>
        <v>2930.75</v>
      </c>
      <c r="P89">
        <f t="shared" si="77"/>
        <v>3363</v>
      </c>
      <c r="Q89">
        <f t="shared" si="77"/>
        <v>4253.25</v>
      </c>
      <c r="R89">
        <f t="shared" si="77"/>
        <v>4582.1000000000004</v>
      </c>
      <c r="S89">
        <f t="shared" si="77"/>
        <v>5263.4</v>
      </c>
      <c r="T89">
        <f t="shared" si="77"/>
        <v>5831.2</v>
      </c>
      <c r="U89">
        <f>U88/20</f>
        <v>6582.55</v>
      </c>
      <c r="V89">
        <f>V88/20</f>
        <v>7225.3</v>
      </c>
      <c r="W89">
        <f>W88/20</f>
        <v>8055.85</v>
      </c>
      <c r="X89">
        <f>X88/20</f>
        <v>8943.9</v>
      </c>
      <c r="Y89">
        <f t="shared" ref="Y89:BN89" si="78">Y88/20</f>
        <v>9798.9500000000007</v>
      </c>
      <c r="Z89">
        <f t="shared" si="78"/>
        <v>10629</v>
      </c>
      <c r="AA89">
        <f t="shared" si="78"/>
        <v>11208.45</v>
      </c>
      <c r="AB89">
        <f t="shared" si="78"/>
        <v>11553.35</v>
      </c>
      <c r="AC89">
        <f t="shared" si="78"/>
        <v>12253.05</v>
      </c>
      <c r="AD89">
        <f t="shared" si="78"/>
        <v>12682.4</v>
      </c>
      <c r="AE89">
        <f t="shared" si="78"/>
        <v>12781.3</v>
      </c>
      <c r="AF89">
        <f t="shared" si="78"/>
        <v>12896.25</v>
      </c>
      <c r="AG89">
        <f t="shared" si="78"/>
        <v>12809.7</v>
      </c>
      <c r="AH89">
        <f t="shared" si="78"/>
        <v>12899.55</v>
      </c>
      <c r="AI89">
        <f t="shared" si="78"/>
        <v>12783</v>
      </c>
      <c r="AJ89">
        <f t="shared" si="78"/>
        <v>12534.6</v>
      </c>
      <c r="AK89">
        <f t="shared" si="78"/>
        <v>12531.15</v>
      </c>
      <c r="AL89">
        <f t="shared" si="78"/>
        <v>12498.55</v>
      </c>
      <c r="AM89">
        <f t="shared" si="78"/>
        <v>12668.55</v>
      </c>
      <c r="AN89">
        <f t="shared" si="78"/>
        <v>12623.85</v>
      </c>
      <c r="AO89">
        <f t="shared" si="78"/>
        <v>13849.5</v>
      </c>
      <c r="AP89">
        <f t="shared" si="78"/>
        <v>13827.35</v>
      </c>
      <c r="AQ89">
        <f t="shared" si="78"/>
        <v>13688.25</v>
      </c>
      <c r="AR89">
        <f t="shared" si="78"/>
        <v>13535.15</v>
      </c>
      <c r="AS89">
        <f t="shared" si="78"/>
        <v>14067.35</v>
      </c>
      <c r="AT89">
        <f t="shared" si="78"/>
        <v>13756.95</v>
      </c>
      <c r="AU89">
        <f t="shared" si="78"/>
        <v>13359.95</v>
      </c>
      <c r="AV89">
        <f t="shared" si="78"/>
        <v>12459.3</v>
      </c>
      <c r="AW89">
        <f t="shared" si="78"/>
        <v>12416.25</v>
      </c>
      <c r="AX89">
        <f t="shared" si="78"/>
        <v>12480.55</v>
      </c>
      <c r="AY89">
        <f t="shared" si="78"/>
        <v>12077.15</v>
      </c>
      <c r="AZ89">
        <f t="shared" si="78"/>
        <v>11275.4</v>
      </c>
      <c r="BA89">
        <f t="shared" si="78"/>
        <v>10344.4</v>
      </c>
      <c r="BB89">
        <f t="shared" si="78"/>
        <v>10403.15</v>
      </c>
      <c r="BC89">
        <f t="shared" si="78"/>
        <v>9704</v>
      </c>
      <c r="BD89">
        <f t="shared" si="78"/>
        <v>9536.7000000000007</v>
      </c>
      <c r="BE89">
        <f t="shared" si="78"/>
        <v>9236.65</v>
      </c>
      <c r="BF89">
        <f t="shared" si="78"/>
        <v>8955.9</v>
      </c>
      <c r="BG89">
        <f t="shared" si="78"/>
        <v>8677.5</v>
      </c>
      <c r="BH89">
        <f t="shared" si="78"/>
        <v>8956.6</v>
      </c>
      <c r="BI89">
        <f t="shared" si="78"/>
        <v>8925.85</v>
      </c>
      <c r="BJ89">
        <f t="shared" si="78"/>
        <v>8865.25</v>
      </c>
      <c r="BK89" t="e">
        <f t="shared" si="78"/>
        <v>#N/A</v>
      </c>
      <c r="BL89" t="e">
        <f t="shared" si="78"/>
        <v>#N/A</v>
      </c>
      <c r="BM89" t="e">
        <f t="shared" si="78"/>
        <v>#N/A</v>
      </c>
      <c r="BN89" t="e">
        <f t="shared" si="78"/>
        <v>#N/A</v>
      </c>
    </row>
    <row r="90" spans="1:137">
      <c r="M90" s="9">
        <f>M74</f>
        <v>43915</v>
      </c>
    </row>
    <row r="91" spans="1:137">
      <c r="B91" t="s">
        <v>632</v>
      </c>
      <c r="L91" s="73"/>
      <c r="M91" s="73">
        <f>M87/M88</f>
        <v>0.70899273007784192</v>
      </c>
      <c r="N91" s="73">
        <f t="shared" ref="N91:BN91" si="79">N87/N88</f>
        <v>0.71445439338777916</v>
      </c>
      <c r="O91" s="73">
        <f t="shared" si="79"/>
        <v>0.64517614944979951</v>
      </c>
      <c r="P91" s="73">
        <f t="shared" si="79"/>
        <v>0.57167707404103474</v>
      </c>
      <c r="Q91" s="73">
        <f t="shared" si="79"/>
        <v>0.36858872626814787</v>
      </c>
      <c r="R91" s="73">
        <f t="shared" si="79"/>
        <v>0.35733615591104517</v>
      </c>
      <c r="S91" s="73">
        <f t="shared" si="79"/>
        <v>0.36152486985598664</v>
      </c>
      <c r="T91" s="73">
        <f t="shared" si="79"/>
        <v>0.33369632322678006</v>
      </c>
      <c r="U91" s="73">
        <f t="shared" si="79"/>
        <v>0.29079156254035288</v>
      </c>
      <c r="V91" s="73">
        <f t="shared" si="79"/>
        <v>0.27760785019307155</v>
      </c>
      <c r="W91" s="73">
        <f t="shared" si="79"/>
        <v>0.22790891091566998</v>
      </c>
      <c r="X91" s="73">
        <f t="shared" si="79"/>
        <v>0.18532742986840192</v>
      </c>
      <c r="Y91" s="73">
        <f t="shared" si="79"/>
        <v>0.15520030207318131</v>
      </c>
      <c r="Z91" s="73">
        <f t="shared" si="79"/>
        <v>0.15565434189481606</v>
      </c>
      <c r="AA91" s="73">
        <f t="shared" si="79"/>
        <v>0.17329782440926264</v>
      </c>
      <c r="AB91" s="73">
        <f t="shared" si="79"/>
        <v>0.16285752617206264</v>
      </c>
      <c r="AC91" s="73">
        <f t="shared" si="79"/>
        <v>0.17757211469797315</v>
      </c>
      <c r="AD91" s="73">
        <f t="shared" si="79"/>
        <v>0.14124298240080743</v>
      </c>
      <c r="AE91" s="73">
        <f t="shared" si="79"/>
        <v>0.22557955763498236</v>
      </c>
      <c r="AF91" s="73">
        <f t="shared" si="79"/>
        <v>0.11620820005815644</v>
      </c>
      <c r="AG91" s="73">
        <f t="shared" si="79"/>
        <v>0.11829707175031422</v>
      </c>
      <c r="AH91" s="73">
        <f t="shared" si="79"/>
        <v>0.13871026508676659</v>
      </c>
      <c r="AI91" s="73">
        <f t="shared" si="79"/>
        <v>0.18882500195572244</v>
      </c>
      <c r="AJ91" s="73">
        <f t="shared" si="79"/>
        <v>0.14882006605715381</v>
      </c>
      <c r="AK91" s="73">
        <f t="shared" si="79"/>
        <v>0.11126672332547292</v>
      </c>
      <c r="AL91" s="73">
        <f t="shared" si="79"/>
        <v>0.15862240019842302</v>
      </c>
      <c r="AM91" s="73">
        <f t="shared" si="79"/>
        <v>0.11489870585031436</v>
      </c>
      <c r="AN91" s="73">
        <f t="shared" si="79"/>
        <v>0.12513219025891467</v>
      </c>
      <c r="AO91" s="73">
        <f t="shared" si="79"/>
        <v>0.10006859453409871</v>
      </c>
      <c r="AP91" s="73">
        <f t="shared" si="79"/>
        <v>0.11658054507913664</v>
      </c>
      <c r="AQ91" s="73">
        <f t="shared" si="79"/>
        <v>6.8262926232352569E-2</v>
      </c>
      <c r="AR91" s="73">
        <f t="shared" si="79"/>
        <v>0.10735381580551379</v>
      </c>
      <c r="AS91" s="73">
        <f t="shared" si="79"/>
        <v>9.1232534912403546E-2</v>
      </c>
      <c r="AT91" s="73">
        <f t="shared" si="79"/>
        <v>9.3647211046053086E-2</v>
      </c>
      <c r="AU91" s="73">
        <f t="shared" si="79"/>
        <v>9.5778801567371133E-2</v>
      </c>
      <c r="AV91" s="73">
        <f t="shared" si="79"/>
        <v>8.8700809836828709E-2</v>
      </c>
      <c r="AW91" s="73">
        <f t="shared" si="79"/>
        <v>0.10740763112856136</v>
      </c>
      <c r="AX91" s="73">
        <f t="shared" si="79"/>
        <v>9.7231291890181121E-2</v>
      </c>
      <c r="AY91" s="73">
        <f t="shared" si="79"/>
        <v>0.11776785085885329</v>
      </c>
      <c r="AZ91" s="73">
        <f t="shared" si="79"/>
        <v>0.1084484807634319</v>
      </c>
      <c r="BA91" s="73">
        <f t="shared" si="79"/>
        <v>0.11344785584470825</v>
      </c>
      <c r="BB91" s="73">
        <f t="shared" si="79"/>
        <v>0.12104987431691362</v>
      </c>
      <c r="BC91" s="73">
        <f t="shared" si="79"/>
        <v>0.16078421269579554</v>
      </c>
      <c r="BD91" s="73">
        <f t="shared" si="79"/>
        <v>0.15225392431344176</v>
      </c>
      <c r="BE91" s="73">
        <f t="shared" si="79"/>
        <v>0.15043874131855164</v>
      </c>
      <c r="BF91" s="73">
        <f t="shared" si="79"/>
        <v>0.13669201308634532</v>
      </c>
      <c r="BG91" s="73">
        <f t="shared" si="79"/>
        <v>0.1345894554883319</v>
      </c>
      <c r="BH91" s="73">
        <f t="shared" si="79"/>
        <v>0.141934439407811</v>
      </c>
      <c r="BI91" s="73">
        <f t="shared" si="79"/>
        <v>0.13430093492496514</v>
      </c>
      <c r="BJ91" s="73">
        <f t="shared" si="79"/>
        <v>0.12157581568483686</v>
      </c>
      <c r="BK91" s="73" t="e">
        <f t="shared" si="79"/>
        <v>#N/A</v>
      </c>
      <c r="BL91" s="73" t="e">
        <f t="shared" si="79"/>
        <v>#N/A</v>
      </c>
      <c r="BM91" s="73" t="e">
        <f t="shared" si="79"/>
        <v>#N/A</v>
      </c>
      <c r="BN91" s="73" t="e">
        <f t="shared" si="79"/>
        <v>#N/A</v>
      </c>
    </row>
    <row r="94" spans="1:137">
      <c r="A94" t="s">
        <v>245</v>
      </c>
      <c r="B94" t="s">
        <v>259</v>
      </c>
      <c r="C94">
        <v>1</v>
      </c>
      <c r="D94">
        <f>C94+1</f>
        <v>2</v>
      </c>
      <c r="E94">
        <f t="shared" ref="E94:T95" si="80">D94+1</f>
        <v>3</v>
      </c>
      <c r="F94">
        <f t="shared" si="80"/>
        <v>4</v>
      </c>
      <c r="G94">
        <f t="shared" si="80"/>
        <v>5</v>
      </c>
      <c r="H94">
        <f t="shared" si="80"/>
        <v>6</v>
      </c>
      <c r="I94">
        <f t="shared" si="80"/>
        <v>7</v>
      </c>
      <c r="J94">
        <f t="shared" si="80"/>
        <v>8</v>
      </c>
      <c r="K94">
        <f t="shared" si="80"/>
        <v>9</v>
      </c>
      <c r="L94">
        <f t="shared" si="80"/>
        <v>10</v>
      </c>
      <c r="M94">
        <f t="shared" si="80"/>
        <v>11</v>
      </c>
      <c r="N94">
        <f t="shared" si="80"/>
        <v>12</v>
      </c>
      <c r="O94">
        <f t="shared" si="80"/>
        <v>13</v>
      </c>
      <c r="P94">
        <f t="shared" si="80"/>
        <v>14</v>
      </c>
      <c r="Q94">
        <f t="shared" si="80"/>
        <v>15</v>
      </c>
      <c r="R94">
        <f t="shared" si="80"/>
        <v>16</v>
      </c>
      <c r="S94">
        <f t="shared" si="80"/>
        <v>17</v>
      </c>
      <c r="T94">
        <f t="shared" si="80"/>
        <v>18</v>
      </c>
      <c r="U94">
        <f t="shared" ref="U94:AJ95" si="81">T94+1</f>
        <v>19</v>
      </c>
      <c r="V94">
        <f t="shared" si="81"/>
        <v>20</v>
      </c>
      <c r="W94">
        <f t="shared" si="81"/>
        <v>21</v>
      </c>
      <c r="X94">
        <f t="shared" si="81"/>
        <v>22</v>
      </c>
      <c r="Y94">
        <f t="shared" si="81"/>
        <v>23</v>
      </c>
      <c r="Z94">
        <f t="shared" si="81"/>
        <v>24</v>
      </c>
      <c r="AA94">
        <f t="shared" si="81"/>
        <v>25</v>
      </c>
      <c r="AB94">
        <f t="shared" si="81"/>
        <v>26</v>
      </c>
      <c r="AC94">
        <f t="shared" si="81"/>
        <v>27</v>
      </c>
      <c r="AD94">
        <f t="shared" si="81"/>
        <v>28</v>
      </c>
      <c r="AE94">
        <f t="shared" si="81"/>
        <v>29</v>
      </c>
      <c r="AF94">
        <f t="shared" si="81"/>
        <v>30</v>
      </c>
      <c r="AG94">
        <f t="shared" si="81"/>
        <v>31</v>
      </c>
      <c r="AH94">
        <f t="shared" si="81"/>
        <v>32</v>
      </c>
      <c r="AI94">
        <f t="shared" si="81"/>
        <v>33</v>
      </c>
      <c r="AJ94">
        <f t="shared" si="81"/>
        <v>34</v>
      </c>
      <c r="AK94">
        <f t="shared" ref="AK94:AZ95" si="82">AJ94+1</f>
        <v>35</v>
      </c>
      <c r="AL94">
        <f t="shared" si="82"/>
        <v>36</v>
      </c>
      <c r="AM94">
        <f t="shared" si="82"/>
        <v>37</v>
      </c>
      <c r="AN94">
        <f t="shared" si="82"/>
        <v>38</v>
      </c>
      <c r="AO94">
        <f t="shared" si="82"/>
        <v>39</v>
      </c>
      <c r="AP94">
        <f t="shared" si="82"/>
        <v>40</v>
      </c>
      <c r="AQ94">
        <f t="shared" si="82"/>
        <v>41</v>
      </c>
      <c r="AR94">
        <f t="shared" si="82"/>
        <v>42</v>
      </c>
      <c r="AS94">
        <f t="shared" si="82"/>
        <v>43</v>
      </c>
      <c r="AT94">
        <f t="shared" si="82"/>
        <v>44</v>
      </c>
      <c r="AU94">
        <f t="shared" si="82"/>
        <v>45</v>
      </c>
      <c r="AV94">
        <f t="shared" si="82"/>
        <v>46</v>
      </c>
      <c r="AW94">
        <f t="shared" si="82"/>
        <v>47</v>
      </c>
      <c r="AX94">
        <f t="shared" si="82"/>
        <v>48</v>
      </c>
      <c r="AY94">
        <f t="shared" si="82"/>
        <v>49</v>
      </c>
      <c r="AZ94">
        <f t="shared" si="82"/>
        <v>50</v>
      </c>
      <c r="BA94">
        <f t="shared" ref="BA94:BP95" si="83">AZ94+1</f>
        <v>51</v>
      </c>
      <c r="BB94">
        <f t="shared" si="83"/>
        <v>52</v>
      </c>
      <c r="BC94">
        <f t="shared" si="83"/>
        <v>53</v>
      </c>
      <c r="BD94">
        <f t="shared" si="83"/>
        <v>54</v>
      </c>
      <c r="BE94">
        <f t="shared" si="83"/>
        <v>55</v>
      </c>
      <c r="BF94">
        <f t="shared" si="83"/>
        <v>56</v>
      </c>
      <c r="BG94">
        <f t="shared" si="83"/>
        <v>57</v>
      </c>
      <c r="BH94">
        <f t="shared" si="83"/>
        <v>58</v>
      </c>
      <c r="BI94">
        <f t="shared" si="83"/>
        <v>59</v>
      </c>
      <c r="BJ94">
        <f t="shared" si="83"/>
        <v>60</v>
      </c>
      <c r="BK94">
        <f t="shared" si="83"/>
        <v>61</v>
      </c>
      <c r="BL94">
        <f t="shared" si="83"/>
        <v>62</v>
      </c>
      <c r="BM94">
        <f t="shared" si="83"/>
        <v>63</v>
      </c>
      <c r="BN94">
        <f t="shared" si="83"/>
        <v>64</v>
      </c>
      <c r="BO94">
        <f t="shared" si="83"/>
        <v>65</v>
      </c>
      <c r="BP94">
        <f t="shared" si="83"/>
        <v>66</v>
      </c>
      <c r="BQ94">
        <f t="shared" ref="BQ94:CF95" si="84">BP94+1</f>
        <v>67</v>
      </c>
      <c r="BR94">
        <f t="shared" si="84"/>
        <v>68</v>
      </c>
      <c r="BS94">
        <f t="shared" si="84"/>
        <v>69</v>
      </c>
      <c r="BT94">
        <f t="shared" si="84"/>
        <v>70</v>
      </c>
      <c r="BU94">
        <f t="shared" si="84"/>
        <v>71</v>
      </c>
      <c r="BV94">
        <f t="shared" si="84"/>
        <v>72</v>
      </c>
      <c r="BW94">
        <f t="shared" si="84"/>
        <v>73</v>
      </c>
      <c r="BX94">
        <f t="shared" si="84"/>
        <v>74</v>
      </c>
      <c r="BY94">
        <f t="shared" si="84"/>
        <v>75</v>
      </c>
      <c r="BZ94">
        <f t="shared" si="84"/>
        <v>76</v>
      </c>
      <c r="CA94">
        <f t="shared" si="84"/>
        <v>77</v>
      </c>
      <c r="CB94">
        <f t="shared" si="84"/>
        <v>78</v>
      </c>
      <c r="CC94">
        <f t="shared" si="84"/>
        <v>79</v>
      </c>
      <c r="CD94">
        <f t="shared" si="84"/>
        <v>80</v>
      </c>
      <c r="CE94">
        <f t="shared" si="84"/>
        <v>81</v>
      </c>
      <c r="CF94">
        <f t="shared" si="84"/>
        <v>82</v>
      </c>
      <c r="CG94">
        <f t="shared" ref="CG94:CV95" si="85">CF94+1</f>
        <v>83</v>
      </c>
      <c r="CH94">
        <f t="shared" si="85"/>
        <v>84</v>
      </c>
      <c r="CI94">
        <f t="shared" si="85"/>
        <v>85</v>
      </c>
      <c r="CJ94">
        <f t="shared" si="85"/>
        <v>86</v>
      </c>
      <c r="CK94">
        <f t="shared" si="85"/>
        <v>87</v>
      </c>
      <c r="CL94">
        <f t="shared" si="85"/>
        <v>88</v>
      </c>
      <c r="CM94">
        <f t="shared" si="85"/>
        <v>89</v>
      </c>
      <c r="CN94">
        <f t="shared" si="85"/>
        <v>90</v>
      </c>
      <c r="CO94">
        <f t="shared" si="85"/>
        <v>91</v>
      </c>
      <c r="CP94">
        <f t="shared" si="85"/>
        <v>92</v>
      </c>
      <c r="CQ94">
        <f t="shared" si="85"/>
        <v>93</v>
      </c>
      <c r="CR94">
        <f t="shared" si="85"/>
        <v>94</v>
      </c>
      <c r="CS94">
        <f t="shared" si="85"/>
        <v>95</v>
      </c>
      <c r="CT94">
        <f t="shared" si="85"/>
        <v>96</v>
      </c>
      <c r="CU94">
        <f t="shared" si="85"/>
        <v>97</v>
      </c>
      <c r="CV94">
        <f t="shared" si="85"/>
        <v>98</v>
      </c>
      <c r="CW94">
        <f t="shared" ref="CW94:DL95" si="86">CV94+1</f>
        <v>99</v>
      </c>
      <c r="CX94">
        <f t="shared" si="86"/>
        <v>100</v>
      </c>
      <c r="CY94">
        <f t="shared" si="86"/>
        <v>101</v>
      </c>
      <c r="CZ94">
        <f t="shared" si="86"/>
        <v>102</v>
      </c>
      <c r="DA94">
        <f t="shared" si="86"/>
        <v>103</v>
      </c>
      <c r="DB94">
        <f t="shared" si="86"/>
        <v>104</v>
      </c>
      <c r="DC94">
        <f t="shared" si="86"/>
        <v>105</v>
      </c>
      <c r="DD94">
        <f t="shared" si="86"/>
        <v>106</v>
      </c>
      <c r="DE94">
        <f t="shared" si="86"/>
        <v>107</v>
      </c>
      <c r="DF94">
        <f t="shared" si="86"/>
        <v>108</v>
      </c>
      <c r="DG94">
        <f t="shared" si="86"/>
        <v>109</v>
      </c>
      <c r="DH94">
        <f t="shared" si="86"/>
        <v>110</v>
      </c>
      <c r="DI94">
        <f t="shared" si="86"/>
        <v>111</v>
      </c>
      <c r="DJ94">
        <f t="shared" si="86"/>
        <v>112</v>
      </c>
      <c r="DK94">
        <f t="shared" si="86"/>
        <v>113</v>
      </c>
      <c r="DL94">
        <f t="shared" si="86"/>
        <v>114</v>
      </c>
      <c r="DM94">
        <f t="shared" ref="DM94:EB95" si="87">DL94+1</f>
        <v>115</v>
      </c>
      <c r="DN94">
        <f t="shared" si="87"/>
        <v>116</v>
      </c>
      <c r="DO94">
        <f t="shared" si="87"/>
        <v>117</v>
      </c>
      <c r="DP94">
        <f t="shared" si="87"/>
        <v>118</v>
      </c>
      <c r="DQ94">
        <f t="shared" si="87"/>
        <v>119</v>
      </c>
      <c r="DR94">
        <f t="shared" si="87"/>
        <v>120</v>
      </c>
      <c r="DS94">
        <f t="shared" si="87"/>
        <v>121</v>
      </c>
      <c r="DT94">
        <f t="shared" si="87"/>
        <v>122</v>
      </c>
      <c r="DU94">
        <f t="shared" si="87"/>
        <v>123</v>
      </c>
      <c r="DV94">
        <f t="shared" si="87"/>
        <v>124</v>
      </c>
      <c r="DW94">
        <f t="shared" si="87"/>
        <v>125</v>
      </c>
      <c r="DX94">
        <f t="shared" si="87"/>
        <v>126</v>
      </c>
      <c r="DY94">
        <f t="shared" si="87"/>
        <v>127</v>
      </c>
      <c r="DZ94">
        <f t="shared" si="87"/>
        <v>128</v>
      </c>
      <c r="EA94">
        <f t="shared" si="87"/>
        <v>129</v>
      </c>
      <c r="EB94">
        <f t="shared" si="87"/>
        <v>130</v>
      </c>
      <c r="EC94">
        <f>EB94+1</f>
        <v>131</v>
      </c>
      <c r="ED94">
        <f>EC94+1</f>
        <v>132</v>
      </c>
      <c r="EE94">
        <v>1</v>
      </c>
    </row>
    <row r="95" spans="1:137">
      <c r="B95" t="s">
        <v>260</v>
      </c>
      <c r="C95" s="9">
        <f>C74</f>
        <v>43905</v>
      </c>
      <c r="D95" s="9">
        <f>C95+1</f>
        <v>43906</v>
      </c>
      <c r="E95" s="9">
        <f t="shared" si="80"/>
        <v>43907</v>
      </c>
      <c r="F95" s="9">
        <f t="shared" si="80"/>
        <v>43908</v>
      </c>
      <c r="G95" s="9">
        <f t="shared" si="80"/>
        <v>43909</v>
      </c>
      <c r="H95" s="9">
        <f t="shared" si="80"/>
        <v>43910</v>
      </c>
      <c r="I95" s="9">
        <f t="shared" si="80"/>
        <v>43911</v>
      </c>
      <c r="J95" s="9">
        <f t="shared" si="80"/>
        <v>43912</v>
      </c>
      <c r="K95" s="9">
        <f t="shared" si="80"/>
        <v>43913</v>
      </c>
      <c r="L95" s="9">
        <f t="shared" si="80"/>
        <v>43914</v>
      </c>
      <c r="M95" s="9">
        <f t="shared" si="80"/>
        <v>43915</v>
      </c>
      <c r="N95" s="9">
        <f t="shared" si="80"/>
        <v>43916</v>
      </c>
      <c r="O95" s="9">
        <f t="shared" si="80"/>
        <v>43917</v>
      </c>
      <c r="P95" s="9">
        <f t="shared" si="80"/>
        <v>43918</v>
      </c>
      <c r="Q95" s="9">
        <f t="shared" si="80"/>
        <v>43919</v>
      </c>
      <c r="R95" s="9">
        <f t="shared" si="80"/>
        <v>43920</v>
      </c>
      <c r="S95" s="9">
        <f t="shared" si="80"/>
        <v>43921</v>
      </c>
      <c r="T95" s="9">
        <f t="shared" si="80"/>
        <v>43922</v>
      </c>
      <c r="U95" s="9">
        <f t="shared" si="81"/>
        <v>43923</v>
      </c>
      <c r="V95" s="9">
        <f t="shared" si="81"/>
        <v>43924</v>
      </c>
      <c r="W95" s="9">
        <f t="shared" si="81"/>
        <v>43925</v>
      </c>
      <c r="X95" s="9">
        <f t="shared" si="81"/>
        <v>43926</v>
      </c>
      <c r="Y95" s="9">
        <f t="shared" si="81"/>
        <v>43927</v>
      </c>
      <c r="Z95" s="9">
        <f t="shared" si="81"/>
        <v>43928</v>
      </c>
      <c r="AA95" s="9">
        <f t="shared" si="81"/>
        <v>43929</v>
      </c>
      <c r="AB95" s="9">
        <f t="shared" si="81"/>
        <v>43930</v>
      </c>
      <c r="AC95" s="9">
        <f t="shared" si="81"/>
        <v>43931</v>
      </c>
      <c r="AD95" s="9">
        <f t="shared" si="81"/>
        <v>43932</v>
      </c>
      <c r="AE95" s="9">
        <f t="shared" si="81"/>
        <v>43933</v>
      </c>
      <c r="AF95" s="9">
        <f t="shared" si="81"/>
        <v>43934</v>
      </c>
      <c r="AG95" s="9">
        <f t="shared" si="81"/>
        <v>43935</v>
      </c>
      <c r="AH95" s="9">
        <f t="shared" si="81"/>
        <v>43936</v>
      </c>
      <c r="AI95" s="9">
        <f t="shared" si="81"/>
        <v>43937</v>
      </c>
      <c r="AJ95" s="9">
        <f t="shared" si="81"/>
        <v>43938</v>
      </c>
      <c r="AK95" s="9">
        <f t="shared" si="82"/>
        <v>43939</v>
      </c>
      <c r="AL95" s="9">
        <f t="shared" si="82"/>
        <v>43940</v>
      </c>
      <c r="AM95" s="9">
        <f t="shared" si="82"/>
        <v>43941</v>
      </c>
      <c r="AN95" s="9">
        <f t="shared" si="82"/>
        <v>43942</v>
      </c>
      <c r="AO95" s="9">
        <f t="shared" si="82"/>
        <v>43943</v>
      </c>
      <c r="AP95" s="9">
        <f t="shared" si="82"/>
        <v>43944</v>
      </c>
      <c r="AQ95" s="9">
        <f t="shared" si="82"/>
        <v>43945</v>
      </c>
      <c r="AR95" s="9">
        <f t="shared" si="82"/>
        <v>43946</v>
      </c>
      <c r="AS95" s="9">
        <f t="shared" si="82"/>
        <v>43947</v>
      </c>
      <c r="AT95" s="9">
        <f t="shared" si="82"/>
        <v>43948</v>
      </c>
      <c r="AU95" s="9">
        <f t="shared" si="82"/>
        <v>43949</v>
      </c>
      <c r="AV95" s="9">
        <f t="shared" si="82"/>
        <v>43950</v>
      </c>
      <c r="AW95" s="9">
        <f t="shared" si="82"/>
        <v>43951</v>
      </c>
      <c r="AX95" s="9">
        <f t="shared" si="82"/>
        <v>43952</v>
      </c>
      <c r="AY95" s="9">
        <f t="shared" si="82"/>
        <v>43953</v>
      </c>
      <c r="AZ95" s="9">
        <f t="shared" si="82"/>
        <v>43954</v>
      </c>
      <c r="BA95" s="9">
        <f t="shared" si="83"/>
        <v>43955</v>
      </c>
      <c r="BB95" s="9">
        <f t="shared" si="83"/>
        <v>43956</v>
      </c>
      <c r="BC95" s="9">
        <f t="shared" si="83"/>
        <v>43957</v>
      </c>
      <c r="BD95" s="9">
        <f t="shared" si="83"/>
        <v>43958</v>
      </c>
      <c r="BE95" s="9">
        <f t="shared" si="83"/>
        <v>43959</v>
      </c>
      <c r="BF95" s="9">
        <f t="shared" si="83"/>
        <v>43960</v>
      </c>
      <c r="BG95" s="9">
        <f t="shared" si="83"/>
        <v>43961</v>
      </c>
      <c r="BH95" s="9">
        <f t="shared" si="83"/>
        <v>43962</v>
      </c>
      <c r="BI95" s="9">
        <f t="shared" si="83"/>
        <v>43963</v>
      </c>
      <c r="BJ95" s="9">
        <f t="shared" si="83"/>
        <v>43964</v>
      </c>
      <c r="BK95" s="9">
        <f t="shared" si="83"/>
        <v>43965</v>
      </c>
      <c r="BL95" s="9">
        <f t="shared" si="83"/>
        <v>43966</v>
      </c>
      <c r="BM95" s="9">
        <f t="shared" si="83"/>
        <v>43967</v>
      </c>
      <c r="BN95" s="9">
        <f t="shared" si="83"/>
        <v>43968</v>
      </c>
      <c r="BO95" s="9">
        <f t="shared" si="83"/>
        <v>43969</v>
      </c>
      <c r="BP95" s="9">
        <f t="shared" si="83"/>
        <v>43970</v>
      </c>
      <c r="BQ95" s="9">
        <f t="shared" si="84"/>
        <v>43971</v>
      </c>
      <c r="BR95" s="9">
        <f t="shared" si="84"/>
        <v>43972</v>
      </c>
      <c r="BS95" s="9">
        <f t="shared" si="84"/>
        <v>43973</v>
      </c>
      <c r="BT95" s="9">
        <f t="shared" si="84"/>
        <v>43974</v>
      </c>
      <c r="BU95" s="9">
        <f t="shared" si="84"/>
        <v>43975</v>
      </c>
      <c r="BV95" s="9">
        <f t="shared" si="84"/>
        <v>43976</v>
      </c>
      <c r="BW95" s="9">
        <f t="shared" si="84"/>
        <v>43977</v>
      </c>
      <c r="BX95" s="9">
        <f t="shared" si="84"/>
        <v>43978</v>
      </c>
      <c r="BY95" s="9">
        <f t="shared" si="84"/>
        <v>43979</v>
      </c>
      <c r="BZ95" s="9">
        <f t="shared" si="84"/>
        <v>43980</v>
      </c>
      <c r="CA95" s="9">
        <f t="shared" si="84"/>
        <v>43981</v>
      </c>
      <c r="CB95" s="9">
        <f t="shared" si="84"/>
        <v>43982</v>
      </c>
      <c r="CC95" s="9">
        <f t="shared" si="84"/>
        <v>43983</v>
      </c>
      <c r="CD95" s="9">
        <f t="shared" si="84"/>
        <v>43984</v>
      </c>
      <c r="CE95" s="9">
        <f t="shared" si="84"/>
        <v>43985</v>
      </c>
      <c r="CF95" s="9">
        <f t="shared" si="84"/>
        <v>43986</v>
      </c>
      <c r="CG95" s="9">
        <f t="shared" si="85"/>
        <v>43987</v>
      </c>
      <c r="CH95" s="9">
        <f t="shared" si="85"/>
        <v>43988</v>
      </c>
      <c r="CI95" s="9">
        <f t="shared" si="85"/>
        <v>43989</v>
      </c>
      <c r="CJ95" s="9">
        <f t="shared" si="85"/>
        <v>43990</v>
      </c>
      <c r="CK95" s="9">
        <f t="shared" si="85"/>
        <v>43991</v>
      </c>
      <c r="CL95" s="9">
        <f t="shared" si="85"/>
        <v>43992</v>
      </c>
      <c r="CM95" s="9">
        <f t="shared" si="85"/>
        <v>43993</v>
      </c>
      <c r="CN95" s="9">
        <f t="shared" si="85"/>
        <v>43994</v>
      </c>
      <c r="CO95" s="9">
        <f t="shared" si="85"/>
        <v>43995</v>
      </c>
      <c r="CP95" s="9">
        <f t="shared" si="85"/>
        <v>43996</v>
      </c>
      <c r="CQ95" s="9">
        <f t="shared" si="85"/>
        <v>43997</v>
      </c>
      <c r="CR95" s="9">
        <f t="shared" si="85"/>
        <v>43998</v>
      </c>
      <c r="CS95" s="9">
        <f t="shared" si="85"/>
        <v>43999</v>
      </c>
      <c r="CT95" s="9">
        <f t="shared" si="85"/>
        <v>44000</v>
      </c>
      <c r="CU95" s="9">
        <f t="shared" si="85"/>
        <v>44001</v>
      </c>
      <c r="CV95" s="9">
        <f t="shared" si="85"/>
        <v>44002</v>
      </c>
      <c r="CW95" s="9">
        <f t="shared" si="86"/>
        <v>44003</v>
      </c>
      <c r="CX95" s="9">
        <f t="shared" si="86"/>
        <v>44004</v>
      </c>
      <c r="CY95" s="9">
        <f t="shared" si="86"/>
        <v>44005</v>
      </c>
      <c r="CZ95" s="9">
        <f t="shared" si="86"/>
        <v>44006</v>
      </c>
      <c r="DA95" s="9">
        <f t="shared" si="86"/>
        <v>44007</v>
      </c>
      <c r="DB95" s="9">
        <f t="shared" si="86"/>
        <v>44008</v>
      </c>
      <c r="DC95" s="9">
        <f t="shared" si="86"/>
        <v>44009</v>
      </c>
      <c r="DD95" s="9">
        <f t="shared" si="86"/>
        <v>44010</v>
      </c>
      <c r="DE95" s="9">
        <f t="shared" si="86"/>
        <v>44011</v>
      </c>
      <c r="DF95" s="9">
        <f t="shared" si="86"/>
        <v>44012</v>
      </c>
      <c r="DG95" s="9">
        <f t="shared" si="86"/>
        <v>44013</v>
      </c>
      <c r="DH95" s="9">
        <f t="shared" si="86"/>
        <v>44014</v>
      </c>
      <c r="DI95" s="9">
        <f t="shared" si="86"/>
        <v>44015</v>
      </c>
      <c r="DJ95" s="9">
        <f t="shared" si="86"/>
        <v>44016</v>
      </c>
      <c r="DK95" s="9">
        <f t="shared" si="86"/>
        <v>44017</v>
      </c>
      <c r="DL95" s="9">
        <f t="shared" si="86"/>
        <v>44018</v>
      </c>
      <c r="DM95" s="9">
        <f t="shared" si="87"/>
        <v>44019</v>
      </c>
      <c r="DN95" s="9">
        <f t="shared" si="87"/>
        <v>44020</v>
      </c>
      <c r="DO95" s="9">
        <f t="shared" si="87"/>
        <v>44021</v>
      </c>
      <c r="DP95" s="9">
        <f t="shared" si="87"/>
        <v>44022</v>
      </c>
      <c r="DQ95" s="9">
        <f t="shared" si="87"/>
        <v>44023</v>
      </c>
      <c r="DR95" s="9">
        <f t="shared" si="87"/>
        <v>44024</v>
      </c>
      <c r="DS95" s="9">
        <f t="shared" si="87"/>
        <v>44025</v>
      </c>
      <c r="DT95" s="9">
        <f t="shared" si="87"/>
        <v>44026</v>
      </c>
      <c r="DU95" s="9">
        <f t="shared" si="87"/>
        <v>44027</v>
      </c>
      <c r="DV95" s="9">
        <f t="shared" si="87"/>
        <v>44028</v>
      </c>
      <c r="DW95" s="9">
        <f t="shared" si="87"/>
        <v>44029</v>
      </c>
      <c r="DX95" s="9">
        <f t="shared" si="87"/>
        <v>44030</v>
      </c>
      <c r="DY95" s="9">
        <f t="shared" si="87"/>
        <v>44031</v>
      </c>
      <c r="DZ95" s="9">
        <f t="shared" si="87"/>
        <v>44032</v>
      </c>
      <c r="EA95" s="9">
        <f t="shared" si="87"/>
        <v>44033</v>
      </c>
      <c r="EB95" s="9">
        <f t="shared" si="87"/>
        <v>44034</v>
      </c>
      <c r="EC95" s="9">
        <f>EB95+1</f>
        <v>44035</v>
      </c>
      <c r="ED95" s="9">
        <f>EC95+1</f>
        <v>44036</v>
      </c>
      <c r="EE95">
        <v>1</v>
      </c>
    </row>
    <row r="96" spans="1:137">
      <c r="B96" t="str">
        <f>$C$5&amp;" Infections Cumulated"</f>
        <v>US Infections Cumulated</v>
      </c>
      <c r="C96">
        <f t="shared" ref="C96:AH96" si="88">INDEX(_Inf_Data,MATCH($C$5,_Inf_Country,0),MATCH(C$54,_Inf_Day,0))</f>
        <v>3499</v>
      </c>
      <c r="D96">
        <f t="shared" si="88"/>
        <v>4632</v>
      </c>
      <c r="E96">
        <f t="shared" si="88"/>
        <v>6421</v>
      </c>
      <c r="F96">
        <f t="shared" si="88"/>
        <v>7783</v>
      </c>
      <c r="G96">
        <f t="shared" si="88"/>
        <v>13747</v>
      </c>
      <c r="H96">
        <f t="shared" si="88"/>
        <v>19273</v>
      </c>
      <c r="I96">
        <f t="shared" si="88"/>
        <v>25600</v>
      </c>
      <c r="J96">
        <f t="shared" si="88"/>
        <v>33276</v>
      </c>
      <c r="K96">
        <f t="shared" si="88"/>
        <v>43843</v>
      </c>
      <c r="L96">
        <f t="shared" si="88"/>
        <v>53736</v>
      </c>
      <c r="M96">
        <f t="shared" si="88"/>
        <v>65778</v>
      </c>
      <c r="N96">
        <f t="shared" si="88"/>
        <v>83836</v>
      </c>
      <c r="O96">
        <f t="shared" si="88"/>
        <v>101657</v>
      </c>
      <c r="P96">
        <f t="shared" si="88"/>
        <v>121465</v>
      </c>
      <c r="Q96">
        <f t="shared" si="88"/>
        <v>140909</v>
      </c>
      <c r="R96">
        <f t="shared" si="88"/>
        <v>161831</v>
      </c>
      <c r="S96">
        <f t="shared" si="88"/>
        <v>188172</v>
      </c>
      <c r="T96">
        <f t="shared" si="88"/>
        <v>213242</v>
      </c>
      <c r="U96">
        <f t="shared" si="88"/>
        <v>243622</v>
      </c>
      <c r="V96">
        <f t="shared" si="88"/>
        <v>275367</v>
      </c>
      <c r="W96">
        <f t="shared" si="88"/>
        <v>308650</v>
      </c>
      <c r="X96">
        <f t="shared" si="88"/>
        <v>336802</v>
      </c>
      <c r="Y96">
        <f t="shared" si="88"/>
        <v>366317</v>
      </c>
      <c r="Z96">
        <f t="shared" si="88"/>
        <v>397121</v>
      </c>
      <c r="AA96">
        <f t="shared" si="88"/>
        <v>428654</v>
      </c>
      <c r="AB96">
        <f t="shared" si="88"/>
        <v>462780</v>
      </c>
      <c r="AC96">
        <f t="shared" si="88"/>
        <v>496535</v>
      </c>
      <c r="AD96">
        <f t="shared" si="88"/>
        <v>526396</v>
      </c>
      <c r="AE96">
        <f t="shared" si="88"/>
        <v>555313</v>
      </c>
      <c r="AF96">
        <f t="shared" si="88"/>
        <v>580619</v>
      </c>
      <c r="AG96">
        <f t="shared" si="88"/>
        <v>607670</v>
      </c>
      <c r="AH96">
        <f t="shared" si="88"/>
        <v>636350</v>
      </c>
      <c r="AI96">
        <f t="shared" ref="AI96:BN96" si="89">INDEX(_Inf_Data,MATCH($C$5,_Inf_Country,0),MATCH(AI$54,_Inf_Day,0))</f>
        <v>667592</v>
      </c>
      <c r="AJ96">
        <f t="shared" si="89"/>
        <v>699706</v>
      </c>
      <c r="AK96">
        <f t="shared" si="89"/>
        <v>732197</v>
      </c>
      <c r="AL96">
        <f t="shared" si="89"/>
        <v>758809</v>
      </c>
      <c r="AM96">
        <f t="shared" si="89"/>
        <v>784326</v>
      </c>
      <c r="AN96">
        <f t="shared" si="89"/>
        <v>811865</v>
      </c>
      <c r="AO96">
        <f t="shared" si="89"/>
        <v>840351</v>
      </c>
      <c r="AP96">
        <f t="shared" si="89"/>
        <v>869170</v>
      </c>
      <c r="AQ96">
        <f t="shared" si="89"/>
        <v>905358</v>
      </c>
      <c r="AR96">
        <f t="shared" si="89"/>
        <v>938154</v>
      </c>
      <c r="AS96">
        <f t="shared" si="89"/>
        <v>965785</v>
      </c>
      <c r="AT96">
        <f t="shared" si="89"/>
        <v>988197</v>
      </c>
      <c r="AU96">
        <f t="shared" si="89"/>
        <v>1012582</v>
      </c>
      <c r="AV96">
        <f t="shared" si="89"/>
        <v>1039909</v>
      </c>
      <c r="AW96">
        <f t="shared" si="89"/>
        <v>1069424</v>
      </c>
      <c r="AX96">
        <f t="shared" si="89"/>
        <v>1103461</v>
      </c>
      <c r="AY96">
        <f t="shared" si="89"/>
        <v>1132539</v>
      </c>
      <c r="AZ96">
        <f t="shared" si="89"/>
        <v>1158040</v>
      </c>
      <c r="BA96">
        <f t="shared" si="89"/>
        <v>1180375</v>
      </c>
      <c r="BB96">
        <f t="shared" si="89"/>
        <v>1204351</v>
      </c>
      <c r="BC96">
        <f t="shared" si="89"/>
        <v>1229331</v>
      </c>
      <c r="BD96">
        <f t="shared" si="89"/>
        <v>1257023</v>
      </c>
      <c r="BE96">
        <f t="shared" si="89"/>
        <v>1283929</v>
      </c>
      <c r="BF96">
        <f t="shared" si="89"/>
        <v>1309550</v>
      </c>
      <c r="BG96">
        <f t="shared" si="89"/>
        <v>1329260</v>
      </c>
      <c r="BH96">
        <f t="shared" si="89"/>
        <v>1347881</v>
      </c>
      <c r="BI96">
        <f t="shared" si="89"/>
        <v>1369376</v>
      </c>
      <c r="BJ96">
        <f t="shared" si="89"/>
        <v>1390406</v>
      </c>
      <c r="BK96" t="e">
        <f t="shared" si="89"/>
        <v>#N/A</v>
      </c>
      <c r="BL96" t="e">
        <f t="shared" si="89"/>
        <v>#N/A</v>
      </c>
      <c r="BM96" t="e">
        <f t="shared" si="89"/>
        <v>#N/A</v>
      </c>
      <c r="BN96" t="e">
        <f t="shared" si="89"/>
        <v>#N/A</v>
      </c>
      <c r="BO96" t="e">
        <f t="shared" ref="BO96:CT96" si="90">INDEX(_Inf_Data,MATCH($C$5,_Inf_Country,0),MATCH(BO$54,_Inf_Day,0))</f>
        <v>#N/A</v>
      </c>
      <c r="BP96" t="e">
        <f t="shared" si="90"/>
        <v>#N/A</v>
      </c>
      <c r="BQ96" t="e">
        <f t="shared" si="90"/>
        <v>#N/A</v>
      </c>
      <c r="BR96" t="e">
        <f t="shared" si="90"/>
        <v>#N/A</v>
      </c>
      <c r="BS96" t="e">
        <f t="shared" si="90"/>
        <v>#N/A</v>
      </c>
      <c r="BT96" t="e">
        <f t="shared" si="90"/>
        <v>#N/A</v>
      </c>
      <c r="BU96" t="e">
        <f t="shared" si="90"/>
        <v>#N/A</v>
      </c>
      <c r="BV96" t="e">
        <f t="shared" si="90"/>
        <v>#N/A</v>
      </c>
      <c r="BW96" t="e">
        <f t="shared" si="90"/>
        <v>#N/A</v>
      </c>
      <c r="BX96" t="e">
        <f t="shared" si="90"/>
        <v>#N/A</v>
      </c>
      <c r="BY96" t="e">
        <f t="shared" si="90"/>
        <v>#N/A</v>
      </c>
      <c r="BZ96" t="e">
        <f t="shared" si="90"/>
        <v>#N/A</v>
      </c>
      <c r="CA96" t="e">
        <f t="shared" si="90"/>
        <v>#N/A</v>
      </c>
      <c r="CB96" t="e">
        <f t="shared" si="90"/>
        <v>#N/A</v>
      </c>
      <c r="CC96" t="e">
        <f t="shared" si="90"/>
        <v>#N/A</v>
      </c>
      <c r="CD96" t="e">
        <f t="shared" si="90"/>
        <v>#N/A</v>
      </c>
      <c r="CE96" t="e">
        <f t="shared" si="90"/>
        <v>#N/A</v>
      </c>
      <c r="CF96" t="e">
        <f t="shared" si="90"/>
        <v>#N/A</v>
      </c>
      <c r="CG96" t="e">
        <f t="shared" si="90"/>
        <v>#N/A</v>
      </c>
      <c r="CH96" t="e">
        <f t="shared" si="90"/>
        <v>#N/A</v>
      </c>
      <c r="CI96" t="e">
        <f t="shared" si="90"/>
        <v>#N/A</v>
      </c>
      <c r="CJ96" t="e">
        <f t="shared" si="90"/>
        <v>#N/A</v>
      </c>
      <c r="CK96" t="e">
        <f t="shared" si="90"/>
        <v>#N/A</v>
      </c>
      <c r="CL96" t="e">
        <f t="shared" si="90"/>
        <v>#N/A</v>
      </c>
      <c r="CM96" t="e">
        <f t="shared" si="90"/>
        <v>#N/A</v>
      </c>
      <c r="CN96" t="e">
        <f t="shared" si="90"/>
        <v>#N/A</v>
      </c>
      <c r="CO96" t="e">
        <f t="shared" si="90"/>
        <v>#N/A</v>
      </c>
      <c r="CP96" t="e">
        <f t="shared" si="90"/>
        <v>#N/A</v>
      </c>
      <c r="CQ96" t="e">
        <f t="shared" si="90"/>
        <v>#N/A</v>
      </c>
      <c r="CR96" t="e">
        <f t="shared" si="90"/>
        <v>#N/A</v>
      </c>
      <c r="CS96" t="e">
        <f t="shared" si="90"/>
        <v>#N/A</v>
      </c>
      <c r="CT96" t="e">
        <f t="shared" si="90"/>
        <v>#N/A</v>
      </c>
      <c r="CU96" t="e">
        <f t="shared" ref="CU96:ED96" si="91">INDEX(_Inf_Data,MATCH($C$5,_Inf_Country,0),MATCH(CU$54,_Inf_Day,0))</f>
        <v>#N/A</v>
      </c>
      <c r="CV96" t="e">
        <f t="shared" si="91"/>
        <v>#N/A</v>
      </c>
      <c r="CW96" t="e">
        <f t="shared" si="91"/>
        <v>#N/A</v>
      </c>
      <c r="CX96" t="e">
        <f t="shared" si="91"/>
        <v>#N/A</v>
      </c>
      <c r="CY96" t="e">
        <f t="shared" si="91"/>
        <v>#N/A</v>
      </c>
      <c r="CZ96" t="e">
        <f t="shared" si="91"/>
        <v>#N/A</v>
      </c>
      <c r="DA96" t="e">
        <f t="shared" si="91"/>
        <v>#N/A</v>
      </c>
      <c r="DB96" t="e">
        <f t="shared" si="91"/>
        <v>#N/A</v>
      </c>
      <c r="DC96" t="e">
        <f t="shared" si="91"/>
        <v>#N/A</v>
      </c>
      <c r="DD96" t="e">
        <f t="shared" si="91"/>
        <v>#N/A</v>
      </c>
      <c r="DE96" t="e">
        <f t="shared" si="91"/>
        <v>#N/A</v>
      </c>
      <c r="DF96" t="e">
        <f t="shared" si="91"/>
        <v>#N/A</v>
      </c>
      <c r="DG96" t="e">
        <f t="shared" si="91"/>
        <v>#N/A</v>
      </c>
      <c r="DH96" t="e">
        <f t="shared" si="91"/>
        <v>#N/A</v>
      </c>
      <c r="DI96" t="e">
        <f t="shared" si="91"/>
        <v>#N/A</v>
      </c>
      <c r="DJ96" t="e">
        <f t="shared" si="91"/>
        <v>#N/A</v>
      </c>
      <c r="DK96" t="e">
        <f t="shared" si="91"/>
        <v>#N/A</v>
      </c>
      <c r="DL96" t="e">
        <f t="shared" si="91"/>
        <v>#N/A</v>
      </c>
      <c r="DM96" t="e">
        <f t="shared" si="91"/>
        <v>#N/A</v>
      </c>
      <c r="DN96" t="e">
        <f t="shared" si="91"/>
        <v>#N/A</v>
      </c>
      <c r="DO96" t="e">
        <f t="shared" si="91"/>
        <v>#N/A</v>
      </c>
      <c r="DP96" t="e">
        <f t="shared" si="91"/>
        <v>#N/A</v>
      </c>
      <c r="DQ96" t="e">
        <f t="shared" si="91"/>
        <v>#N/A</v>
      </c>
      <c r="DR96" t="e">
        <f t="shared" si="91"/>
        <v>#N/A</v>
      </c>
      <c r="DS96" t="e">
        <f t="shared" si="91"/>
        <v>#N/A</v>
      </c>
      <c r="DT96" t="e">
        <f t="shared" si="91"/>
        <v>#N/A</v>
      </c>
      <c r="DU96" t="e">
        <f t="shared" si="91"/>
        <v>#N/A</v>
      </c>
      <c r="DV96" t="e">
        <f t="shared" si="91"/>
        <v>#N/A</v>
      </c>
      <c r="DW96" t="e">
        <f t="shared" si="91"/>
        <v>#N/A</v>
      </c>
      <c r="DX96" t="e">
        <f t="shared" si="91"/>
        <v>#N/A</v>
      </c>
      <c r="DY96" t="e">
        <f t="shared" si="91"/>
        <v>#N/A</v>
      </c>
      <c r="DZ96" t="e">
        <f t="shared" si="91"/>
        <v>#N/A</v>
      </c>
      <c r="EA96" t="e">
        <f t="shared" si="91"/>
        <v>#N/A</v>
      </c>
      <c r="EB96" t="e">
        <f t="shared" si="91"/>
        <v>#N/A</v>
      </c>
      <c r="EC96" t="e">
        <f t="shared" si="91"/>
        <v>#N/A</v>
      </c>
      <c r="ED96" t="e">
        <f t="shared" si="91"/>
        <v>#N/A</v>
      </c>
      <c r="EE96">
        <v>1</v>
      </c>
    </row>
    <row r="97" spans="1:135">
      <c r="B97" t="str">
        <f>$C$5&amp;" Infections per Day"</f>
        <v>US Infections per Day</v>
      </c>
      <c r="D97">
        <f>IF(D96&gt;C96,D96-C96,0)</f>
        <v>1133</v>
      </c>
      <c r="E97">
        <f t="shared" ref="E97:BP97" si="92">IF(E96&gt;D96,E96-D96,0)</f>
        <v>1789</v>
      </c>
      <c r="F97">
        <f t="shared" si="92"/>
        <v>1362</v>
      </c>
      <c r="G97">
        <f t="shared" si="92"/>
        <v>5964</v>
      </c>
      <c r="H97">
        <f t="shared" si="92"/>
        <v>5526</v>
      </c>
      <c r="I97">
        <f t="shared" si="92"/>
        <v>6327</v>
      </c>
      <c r="J97">
        <f t="shared" si="92"/>
        <v>7676</v>
      </c>
      <c r="K97">
        <f t="shared" si="92"/>
        <v>10567</v>
      </c>
      <c r="L97">
        <f t="shared" si="92"/>
        <v>9893</v>
      </c>
      <c r="M97">
        <f t="shared" si="92"/>
        <v>12042</v>
      </c>
      <c r="N97">
        <f t="shared" si="92"/>
        <v>18058</v>
      </c>
      <c r="O97">
        <f t="shared" si="92"/>
        <v>17821</v>
      </c>
      <c r="P97">
        <f t="shared" si="92"/>
        <v>19808</v>
      </c>
      <c r="Q97">
        <f t="shared" si="92"/>
        <v>19444</v>
      </c>
      <c r="R97">
        <f t="shared" si="92"/>
        <v>20922</v>
      </c>
      <c r="S97">
        <f t="shared" si="92"/>
        <v>26341</v>
      </c>
      <c r="T97">
        <f t="shared" si="92"/>
        <v>25070</v>
      </c>
      <c r="U97">
        <f t="shared" si="92"/>
        <v>30380</v>
      </c>
      <c r="V97">
        <f t="shared" si="92"/>
        <v>31745</v>
      </c>
      <c r="W97">
        <f t="shared" si="92"/>
        <v>33283</v>
      </c>
      <c r="X97">
        <f t="shared" si="92"/>
        <v>28152</v>
      </c>
      <c r="Y97">
        <f t="shared" si="92"/>
        <v>29515</v>
      </c>
      <c r="Z97">
        <f t="shared" si="92"/>
        <v>30804</v>
      </c>
      <c r="AA97">
        <f t="shared" si="92"/>
        <v>31533</v>
      </c>
      <c r="AB97">
        <f t="shared" si="92"/>
        <v>34126</v>
      </c>
      <c r="AC97">
        <f t="shared" si="92"/>
        <v>33755</v>
      </c>
      <c r="AD97">
        <f t="shared" si="92"/>
        <v>29861</v>
      </c>
      <c r="AE97">
        <f t="shared" si="92"/>
        <v>28917</v>
      </c>
      <c r="AF97">
        <f t="shared" si="92"/>
        <v>25306</v>
      </c>
      <c r="AG97">
        <f t="shared" si="92"/>
        <v>27051</v>
      </c>
      <c r="AH97">
        <f t="shared" si="92"/>
        <v>28680</v>
      </c>
      <c r="AI97">
        <f t="shared" si="92"/>
        <v>31242</v>
      </c>
      <c r="AJ97">
        <f t="shared" si="92"/>
        <v>32114</v>
      </c>
      <c r="AK97">
        <f t="shared" si="92"/>
        <v>32491</v>
      </c>
      <c r="AL97">
        <f t="shared" si="92"/>
        <v>26612</v>
      </c>
      <c r="AM97">
        <f t="shared" si="92"/>
        <v>25517</v>
      </c>
      <c r="AN97">
        <f t="shared" si="92"/>
        <v>27539</v>
      </c>
      <c r="AO97">
        <f t="shared" si="92"/>
        <v>28486</v>
      </c>
      <c r="AP97">
        <f t="shared" si="92"/>
        <v>28819</v>
      </c>
      <c r="AQ97">
        <f t="shared" si="92"/>
        <v>36188</v>
      </c>
      <c r="AR97">
        <f t="shared" si="92"/>
        <v>32796</v>
      </c>
      <c r="AS97">
        <f t="shared" si="92"/>
        <v>27631</v>
      </c>
      <c r="AT97">
        <f t="shared" si="92"/>
        <v>22412</v>
      </c>
      <c r="AU97">
        <f t="shared" si="92"/>
        <v>24385</v>
      </c>
      <c r="AV97">
        <f t="shared" si="92"/>
        <v>27327</v>
      </c>
      <c r="AW97">
        <f t="shared" si="92"/>
        <v>29515</v>
      </c>
      <c r="AX97">
        <f t="shared" si="92"/>
        <v>34037</v>
      </c>
      <c r="AY97">
        <f t="shared" si="92"/>
        <v>29078</v>
      </c>
      <c r="AZ97">
        <f t="shared" si="92"/>
        <v>25501</v>
      </c>
      <c r="BA97">
        <f t="shared" si="92"/>
        <v>22335</v>
      </c>
      <c r="BB97">
        <f t="shared" si="92"/>
        <v>23976</v>
      </c>
      <c r="BC97">
        <f t="shared" si="92"/>
        <v>24980</v>
      </c>
      <c r="BD97">
        <f t="shared" si="92"/>
        <v>27692</v>
      </c>
      <c r="BE97">
        <f t="shared" si="92"/>
        <v>26906</v>
      </c>
      <c r="BF97">
        <f t="shared" si="92"/>
        <v>25621</v>
      </c>
      <c r="BG97">
        <f t="shared" si="92"/>
        <v>19710</v>
      </c>
      <c r="BH97">
        <f t="shared" si="92"/>
        <v>18621</v>
      </c>
      <c r="BI97">
        <f t="shared" si="92"/>
        <v>21495</v>
      </c>
      <c r="BJ97">
        <f t="shared" si="92"/>
        <v>21030</v>
      </c>
      <c r="BK97" t="e">
        <f t="shared" si="92"/>
        <v>#N/A</v>
      </c>
      <c r="BL97" t="e">
        <f t="shared" si="92"/>
        <v>#N/A</v>
      </c>
      <c r="BM97" t="e">
        <f t="shared" si="92"/>
        <v>#N/A</v>
      </c>
      <c r="BN97" t="e">
        <f t="shared" si="92"/>
        <v>#N/A</v>
      </c>
      <c r="BO97" t="e">
        <f t="shared" si="92"/>
        <v>#N/A</v>
      </c>
      <c r="BP97" t="e">
        <f t="shared" si="92"/>
        <v>#N/A</v>
      </c>
      <c r="BQ97" t="e">
        <f t="shared" ref="BQ97:EB97" si="93">IF(BQ96&gt;BP96,BQ96-BP96,0)</f>
        <v>#N/A</v>
      </c>
      <c r="BR97" t="e">
        <f t="shared" si="93"/>
        <v>#N/A</v>
      </c>
      <c r="BS97" t="e">
        <f t="shared" si="93"/>
        <v>#N/A</v>
      </c>
      <c r="BT97" t="e">
        <f t="shared" si="93"/>
        <v>#N/A</v>
      </c>
      <c r="BU97" t="e">
        <f t="shared" si="93"/>
        <v>#N/A</v>
      </c>
      <c r="BV97" t="e">
        <f t="shared" si="93"/>
        <v>#N/A</v>
      </c>
      <c r="BW97" t="e">
        <f t="shared" si="93"/>
        <v>#N/A</v>
      </c>
      <c r="BX97" t="e">
        <f t="shared" si="93"/>
        <v>#N/A</v>
      </c>
      <c r="BY97" t="e">
        <f t="shared" si="93"/>
        <v>#N/A</v>
      </c>
      <c r="BZ97" t="e">
        <f t="shared" si="93"/>
        <v>#N/A</v>
      </c>
      <c r="CA97" t="e">
        <f t="shared" si="93"/>
        <v>#N/A</v>
      </c>
      <c r="CB97" t="e">
        <f t="shared" si="93"/>
        <v>#N/A</v>
      </c>
      <c r="CC97" t="e">
        <f t="shared" si="93"/>
        <v>#N/A</v>
      </c>
      <c r="CD97" t="e">
        <f t="shared" si="93"/>
        <v>#N/A</v>
      </c>
      <c r="CE97" t="e">
        <f t="shared" si="93"/>
        <v>#N/A</v>
      </c>
      <c r="CF97" t="e">
        <f t="shared" si="93"/>
        <v>#N/A</v>
      </c>
      <c r="CG97" t="e">
        <f t="shared" si="93"/>
        <v>#N/A</v>
      </c>
      <c r="CH97" t="e">
        <f t="shared" si="93"/>
        <v>#N/A</v>
      </c>
      <c r="CI97" t="e">
        <f t="shared" si="93"/>
        <v>#N/A</v>
      </c>
      <c r="CJ97" t="e">
        <f t="shared" si="93"/>
        <v>#N/A</v>
      </c>
      <c r="CK97" t="e">
        <f t="shared" si="93"/>
        <v>#N/A</v>
      </c>
      <c r="CL97" t="e">
        <f t="shared" si="93"/>
        <v>#N/A</v>
      </c>
      <c r="CM97" t="e">
        <f t="shared" si="93"/>
        <v>#N/A</v>
      </c>
      <c r="CN97" t="e">
        <f t="shared" si="93"/>
        <v>#N/A</v>
      </c>
      <c r="CO97" t="e">
        <f t="shared" si="93"/>
        <v>#N/A</v>
      </c>
      <c r="CP97" t="e">
        <f t="shared" si="93"/>
        <v>#N/A</v>
      </c>
      <c r="CQ97" t="e">
        <f t="shared" si="93"/>
        <v>#N/A</v>
      </c>
      <c r="CR97" t="e">
        <f t="shared" si="93"/>
        <v>#N/A</v>
      </c>
      <c r="CS97" t="e">
        <f t="shared" si="93"/>
        <v>#N/A</v>
      </c>
      <c r="CT97" t="e">
        <f t="shared" si="93"/>
        <v>#N/A</v>
      </c>
      <c r="CU97" t="e">
        <f t="shared" si="93"/>
        <v>#N/A</v>
      </c>
      <c r="CV97" t="e">
        <f t="shared" si="93"/>
        <v>#N/A</v>
      </c>
      <c r="CW97" t="e">
        <f t="shared" si="93"/>
        <v>#N/A</v>
      </c>
      <c r="CX97" t="e">
        <f t="shared" si="93"/>
        <v>#N/A</v>
      </c>
      <c r="CY97" t="e">
        <f t="shared" si="93"/>
        <v>#N/A</v>
      </c>
      <c r="CZ97" t="e">
        <f t="shared" si="93"/>
        <v>#N/A</v>
      </c>
      <c r="DA97" t="e">
        <f t="shared" si="93"/>
        <v>#N/A</v>
      </c>
      <c r="DB97" t="e">
        <f t="shared" si="93"/>
        <v>#N/A</v>
      </c>
      <c r="DC97" t="e">
        <f t="shared" si="93"/>
        <v>#N/A</v>
      </c>
      <c r="DD97" t="e">
        <f t="shared" si="93"/>
        <v>#N/A</v>
      </c>
      <c r="DE97" t="e">
        <f t="shared" si="93"/>
        <v>#N/A</v>
      </c>
      <c r="DF97" t="e">
        <f t="shared" si="93"/>
        <v>#N/A</v>
      </c>
      <c r="DG97" t="e">
        <f t="shared" si="93"/>
        <v>#N/A</v>
      </c>
      <c r="DH97" t="e">
        <f t="shared" si="93"/>
        <v>#N/A</v>
      </c>
      <c r="DI97" t="e">
        <f t="shared" si="93"/>
        <v>#N/A</v>
      </c>
      <c r="DJ97" t="e">
        <f t="shared" si="93"/>
        <v>#N/A</v>
      </c>
      <c r="DK97" t="e">
        <f t="shared" si="93"/>
        <v>#N/A</v>
      </c>
      <c r="DL97" t="e">
        <f t="shared" si="93"/>
        <v>#N/A</v>
      </c>
      <c r="DM97" t="e">
        <f t="shared" si="93"/>
        <v>#N/A</v>
      </c>
      <c r="DN97" t="e">
        <f t="shared" si="93"/>
        <v>#N/A</v>
      </c>
      <c r="DO97" t="e">
        <f t="shared" si="93"/>
        <v>#N/A</v>
      </c>
      <c r="DP97" t="e">
        <f t="shared" si="93"/>
        <v>#N/A</v>
      </c>
      <c r="DQ97" t="e">
        <f t="shared" si="93"/>
        <v>#N/A</v>
      </c>
      <c r="DR97" t="e">
        <f t="shared" si="93"/>
        <v>#N/A</v>
      </c>
      <c r="DS97" t="e">
        <f t="shared" si="93"/>
        <v>#N/A</v>
      </c>
      <c r="DT97" t="e">
        <f t="shared" si="93"/>
        <v>#N/A</v>
      </c>
      <c r="DU97" t="e">
        <f t="shared" si="93"/>
        <v>#N/A</v>
      </c>
      <c r="DV97" t="e">
        <f t="shared" si="93"/>
        <v>#N/A</v>
      </c>
      <c r="DW97" t="e">
        <f t="shared" si="93"/>
        <v>#N/A</v>
      </c>
      <c r="DX97" t="e">
        <f t="shared" si="93"/>
        <v>#N/A</v>
      </c>
      <c r="DY97" t="e">
        <f t="shared" si="93"/>
        <v>#N/A</v>
      </c>
      <c r="DZ97" t="e">
        <f t="shared" si="93"/>
        <v>#N/A</v>
      </c>
      <c r="EA97" t="e">
        <f t="shared" si="93"/>
        <v>#N/A</v>
      </c>
      <c r="EB97" t="e">
        <f t="shared" si="93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>
      <c r="B98" t="s">
        <v>253</v>
      </c>
      <c r="I98" s="10">
        <f>IF(I97&lt;&gt;0,SUM(C97:I97)/7,"")</f>
        <v>3157.2857142857142</v>
      </c>
      <c r="J98" s="10">
        <f t="shared" ref="J98:BU98" si="94">IF(J97&lt;&gt;0,SUM(D97:J97)/7,"")</f>
        <v>4253.8571428571431</v>
      </c>
      <c r="K98" s="10">
        <f t="shared" si="94"/>
        <v>5601.5714285714284</v>
      </c>
      <c r="L98" s="10">
        <f t="shared" si="94"/>
        <v>6759.2857142857147</v>
      </c>
      <c r="M98" s="10">
        <f t="shared" si="94"/>
        <v>8285</v>
      </c>
      <c r="N98" s="10">
        <f t="shared" si="94"/>
        <v>10012.714285714286</v>
      </c>
      <c r="O98" s="10">
        <f t="shared" si="94"/>
        <v>11769.142857142857</v>
      </c>
      <c r="P98" s="10">
        <f t="shared" si="94"/>
        <v>13695</v>
      </c>
      <c r="Q98" s="10">
        <f t="shared" si="94"/>
        <v>15376.142857142857</v>
      </c>
      <c r="R98" s="10">
        <f t="shared" si="94"/>
        <v>16855.428571428572</v>
      </c>
      <c r="S98" s="10">
        <f t="shared" si="94"/>
        <v>19205.142857142859</v>
      </c>
      <c r="T98" s="10">
        <f t="shared" si="94"/>
        <v>21066.285714285714</v>
      </c>
      <c r="U98" s="10">
        <f t="shared" si="94"/>
        <v>22826.571428571428</v>
      </c>
      <c r="V98" s="10">
        <f t="shared" si="94"/>
        <v>24815.714285714286</v>
      </c>
      <c r="W98" s="10">
        <f t="shared" si="94"/>
        <v>26740.714285714286</v>
      </c>
      <c r="X98" s="10">
        <f t="shared" si="94"/>
        <v>27984.714285714286</v>
      </c>
      <c r="Y98" s="10">
        <f t="shared" si="94"/>
        <v>29212.285714285714</v>
      </c>
      <c r="Z98" s="10">
        <f t="shared" si="94"/>
        <v>29849.857142857141</v>
      </c>
      <c r="AA98" s="10">
        <f t="shared" si="94"/>
        <v>30773.142857142859</v>
      </c>
      <c r="AB98" s="10">
        <f t="shared" si="94"/>
        <v>31308.285714285714</v>
      </c>
      <c r="AC98" s="10">
        <f t="shared" si="94"/>
        <v>31595.428571428572</v>
      </c>
      <c r="AD98" s="10">
        <f t="shared" si="94"/>
        <v>31106.571428571428</v>
      </c>
      <c r="AE98" s="10">
        <f t="shared" si="94"/>
        <v>31215.857142857141</v>
      </c>
      <c r="AF98" s="10">
        <f t="shared" si="94"/>
        <v>30614.571428571428</v>
      </c>
      <c r="AG98" s="10">
        <f t="shared" si="94"/>
        <v>30078.428571428572</v>
      </c>
      <c r="AH98" s="10">
        <f t="shared" si="94"/>
        <v>29670.857142857141</v>
      </c>
      <c r="AI98" s="10">
        <f t="shared" si="94"/>
        <v>29258.857142857141</v>
      </c>
      <c r="AJ98" s="10">
        <f t="shared" si="94"/>
        <v>29024.428571428572</v>
      </c>
      <c r="AK98" s="10">
        <f t="shared" si="94"/>
        <v>29400.142857142859</v>
      </c>
      <c r="AL98" s="10">
        <f t="shared" si="94"/>
        <v>29070.857142857141</v>
      </c>
      <c r="AM98" s="10">
        <f t="shared" si="94"/>
        <v>29101</v>
      </c>
      <c r="AN98" s="10">
        <f t="shared" si="94"/>
        <v>29170.714285714286</v>
      </c>
      <c r="AO98" s="10">
        <f t="shared" si="94"/>
        <v>29143</v>
      </c>
      <c r="AP98" s="10">
        <f t="shared" si="94"/>
        <v>28796.857142857141</v>
      </c>
      <c r="AQ98" s="10">
        <f t="shared" si="94"/>
        <v>29378.857142857141</v>
      </c>
      <c r="AR98" s="10">
        <f t="shared" si="94"/>
        <v>29422.428571428572</v>
      </c>
      <c r="AS98" s="10">
        <f t="shared" si="94"/>
        <v>29568</v>
      </c>
      <c r="AT98" s="10">
        <f t="shared" si="94"/>
        <v>29124.428571428572</v>
      </c>
      <c r="AU98" s="10">
        <f t="shared" si="94"/>
        <v>28673.857142857141</v>
      </c>
      <c r="AV98" s="10">
        <f t="shared" si="94"/>
        <v>28508.285714285714</v>
      </c>
      <c r="AW98" s="10">
        <f t="shared" si="94"/>
        <v>28607.714285714286</v>
      </c>
      <c r="AX98" s="10">
        <f t="shared" si="94"/>
        <v>28300.428571428572</v>
      </c>
      <c r="AY98" s="10">
        <f t="shared" si="94"/>
        <v>27769.285714285714</v>
      </c>
      <c r="AZ98" s="10">
        <f t="shared" si="94"/>
        <v>27465</v>
      </c>
      <c r="BA98" s="10">
        <f t="shared" si="94"/>
        <v>27454</v>
      </c>
      <c r="BB98" s="10">
        <f t="shared" si="94"/>
        <v>27395.571428571428</v>
      </c>
      <c r="BC98" s="10">
        <f t="shared" si="94"/>
        <v>27060.285714285714</v>
      </c>
      <c r="BD98" s="10">
        <f t="shared" si="94"/>
        <v>26799.857142857141</v>
      </c>
      <c r="BE98" s="10">
        <f t="shared" si="94"/>
        <v>25781.142857142859</v>
      </c>
      <c r="BF98" s="10">
        <f t="shared" si="94"/>
        <v>25287.285714285714</v>
      </c>
      <c r="BG98" s="10">
        <f t="shared" si="94"/>
        <v>24460</v>
      </c>
      <c r="BH98" s="10">
        <f t="shared" si="94"/>
        <v>23929.428571428572</v>
      </c>
      <c r="BI98" s="10">
        <f t="shared" si="94"/>
        <v>23575</v>
      </c>
      <c r="BJ98" s="10">
        <f t="shared" si="94"/>
        <v>23010.714285714286</v>
      </c>
      <c r="BK98" s="10" t="e">
        <f t="shared" si="94"/>
        <v>#N/A</v>
      </c>
      <c r="BL98" s="10" t="e">
        <f t="shared" si="94"/>
        <v>#N/A</v>
      </c>
      <c r="BM98" s="10" t="e">
        <f t="shared" si="94"/>
        <v>#N/A</v>
      </c>
      <c r="BN98" s="10" t="e">
        <f t="shared" si="94"/>
        <v>#N/A</v>
      </c>
      <c r="BO98" s="10" t="e">
        <f t="shared" si="94"/>
        <v>#N/A</v>
      </c>
      <c r="BP98" s="10" t="e">
        <f t="shared" si="94"/>
        <v>#N/A</v>
      </c>
      <c r="BQ98" s="10" t="e">
        <f t="shared" si="94"/>
        <v>#N/A</v>
      </c>
      <c r="BR98" s="10" t="e">
        <f t="shared" si="94"/>
        <v>#N/A</v>
      </c>
      <c r="BS98" s="10" t="e">
        <f t="shared" si="94"/>
        <v>#N/A</v>
      </c>
      <c r="BT98" s="10" t="e">
        <f t="shared" si="94"/>
        <v>#N/A</v>
      </c>
      <c r="BU98" s="10" t="e">
        <f t="shared" si="94"/>
        <v>#N/A</v>
      </c>
      <c r="BV98" s="10" t="e">
        <f t="shared" ref="BV98:ED98" si="95">IF(BV97&lt;&gt;0,SUM(BP97:BV97)/7,"")</f>
        <v>#N/A</v>
      </c>
      <c r="BW98" s="10" t="e">
        <f t="shared" si="95"/>
        <v>#N/A</v>
      </c>
      <c r="BX98" s="10" t="e">
        <f t="shared" si="95"/>
        <v>#N/A</v>
      </c>
      <c r="BY98" s="10" t="e">
        <f t="shared" si="95"/>
        <v>#N/A</v>
      </c>
      <c r="BZ98" s="10" t="e">
        <f t="shared" si="95"/>
        <v>#N/A</v>
      </c>
      <c r="CA98" s="10" t="e">
        <f t="shared" si="95"/>
        <v>#N/A</v>
      </c>
      <c r="CB98" s="10" t="e">
        <f t="shared" si="95"/>
        <v>#N/A</v>
      </c>
      <c r="CC98" s="10" t="e">
        <f t="shared" si="95"/>
        <v>#N/A</v>
      </c>
      <c r="CD98" s="10" t="e">
        <f t="shared" si="95"/>
        <v>#N/A</v>
      </c>
      <c r="CE98" s="10" t="e">
        <f t="shared" si="95"/>
        <v>#N/A</v>
      </c>
      <c r="CF98" s="10" t="e">
        <f t="shared" si="95"/>
        <v>#N/A</v>
      </c>
      <c r="CG98" s="10" t="e">
        <f t="shared" si="95"/>
        <v>#N/A</v>
      </c>
      <c r="CH98" s="10" t="e">
        <f t="shared" si="95"/>
        <v>#N/A</v>
      </c>
      <c r="CI98" s="10" t="e">
        <f t="shared" si="95"/>
        <v>#N/A</v>
      </c>
      <c r="CJ98" s="10" t="e">
        <f t="shared" si="95"/>
        <v>#N/A</v>
      </c>
      <c r="CK98" s="10" t="e">
        <f t="shared" si="95"/>
        <v>#N/A</v>
      </c>
      <c r="CL98" s="10" t="e">
        <f t="shared" si="95"/>
        <v>#N/A</v>
      </c>
      <c r="CM98" s="10" t="e">
        <f t="shared" si="95"/>
        <v>#N/A</v>
      </c>
      <c r="CN98" s="10" t="e">
        <f t="shared" si="95"/>
        <v>#N/A</v>
      </c>
      <c r="CO98" s="10" t="e">
        <f t="shared" si="95"/>
        <v>#N/A</v>
      </c>
      <c r="CP98" s="10" t="e">
        <f t="shared" si="95"/>
        <v>#N/A</v>
      </c>
      <c r="CQ98" s="10" t="e">
        <f t="shared" si="95"/>
        <v>#N/A</v>
      </c>
      <c r="CR98" s="10" t="e">
        <f t="shared" si="95"/>
        <v>#N/A</v>
      </c>
      <c r="CS98" s="10" t="e">
        <f t="shared" si="95"/>
        <v>#N/A</v>
      </c>
      <c r="CT98" s="10" t="e">
        <f t="shared" si="95"/>
        <v>#N/A</v>
      </c>
      <c r="CU98" s="10" t="e">
        <f t="shared" si="95"/>
        <v>#N/A</v>
      </c>
      <c r="CV98" s="10" t="e">
        <f t="shared" si="95"/>
        <v>#N/A</v>
      </c>
      <c r="CW98" s="10" t="e">
        <f t="shared" si="95"/>
        <v>#N/A</v>
      </c>
      <c r="CX98" s="10" t="e">
        <f t="shared" si="95"/>
        <v>#N/A</v>
      </c>
      <c r="CY98" s="10" t="e">
        <f t="shared" si="95"/>
        <v>#N/A</v>
      </c>
      <c r="CZ98" s="10" t="e">
        <f t="shared" si="95"/>
        <v>#N/A</v>
      </c>
      <c r="DA98" s="10" t="e">
        <f t="shared" si="95"/>
        <v>#N/A</v>
      </c>
      <c r="DB98" s="10" t="e">
        <f t="shared" si="95"/>
        <v>#N/A</v>
      </c>
      <c r="DC98" s="10" t="e">
        <f t="shared" si="95"/>
        <v>#N/A</v>
      </c>
      <c r="DD98" s="10" t="e">
        <f t="shared" si="95"/>
        <v>#N/A</v>
      </c>
      <c r="DE98" s="10" t="e">
        <f t="shared" si="95"/>
        <v>#N/A</v>
      </c>
      <c r="DF98" s="10" t="e">
        <f t="shared" si="95"/>
        <v>#N/A</v>
      </c>
      <c r="DG98" s="10" t="e">
        <f t="shared" si="95"/>
        <v>#N/A</v>
      </c>
      <c r="DH98" s="10" t="e">
        <f t="shared" si="95"/>
        <v>#N/A</v>
      </c>
      <c r="DI98" s="10" t="e">
        <f t="shared" si="95"/>
        <v>#N/A</v>
      </c>
      <c r="DJ98" s="10" t="e">
        <f t="shared" si="95"/>
        <v>#N/A</v>
      </c>
      <c r="DK98" s="10" t="e">
        <f t="shared" si="95"/>
        <v>#N/A</v>
      </c>
      <c r="DL98" s="10" t="e">
        <f t="shared" si="95"/>
        <v>#N/A</v>
      </c>
      <c r="DM98" s="10" t="e">
        <f t="shared" si="95"/>
        <v>#N/A</v>
      </c>
      <c r="DN98" s="10" t="e">
        <f t="shared" si="95"/>
        <v>#N/A</v>
      </c>
      <c r="DO98" s="10" t="e">
        <f t="shared" si="95"/>
        <v>#N/A</v>
      </c>
      <c r="DP98" s="10" t="e">
        <f t="shared" si="95"/>
        <v>#N/A</v>
      </c>
      <c r="DQ98" s="10" t="e">
        <f t="shared" si="95"/>
        <v>#N/A</v>
      </c>
      <c r="DR98" s="10" t="e">
        <f t="shared" si="95"/>
        <v>#N/A</v>
      </c>
      <c r="DS98" s="10" t="e">
        <f t="shared" si="95"/>
        <v>#N/A</v>
      </c>
      <c r="DT98" s="10" t="e">
        <f t="shared" si="95"/>
        <v>#N/A</v>
      </c>
      <c r="DU98" s="10" t="e">
        <f t="shared" si="95"/>
        <v>#N/A</v>
      </c>
      <c r="DV98" s="10" t="e">
        <f t="shared" si="95"/>
        <v>#N/A</v>
      </c>
      <c r="DW98" s="10" t="e">
        <f t="shared" si="95"/>
        <v>#N/A</v>
      </c>
      <c r="DX98" s="10" t="e">
        <f t="shared" si="95"/>
        <v>#N/A</v>
      </c>
      <c r="DY98" s="10" t="e">
        <f t="shared" si="95"/>
        <v>#N/A</v>
      </c>
      <c r="DZ98" s="10" t="e">
        <f t="shared" si="95"/>
        <v>#N/A</v>
      </c>
      <c r="EA98" s="10" t="e">
        <f t="shared" si="95"/>
        <v>#N/A</v>
      </c>
      <c r="EB98" s="10" t="e">
        <f t="shared" si="95"/>
        <v>#N/A</v>
      </c>
      <c r="EC98" s="10" t="e">
        <f t="shared" si="95"/>
        <v>#N/A</v>
      </c>
      <c r="ED98" s="10" t="e">
        <f t="shared" si="95"/>
        <v>#N/A</v>
      </c>
      <c r="EE98">
        <v>1</v>
      </c>
    </row>
    <row r="99" spans="1:135">
      <c r="B99" t="str">
        <f>$C$5&amp;" Infection Growth against cum last 7 days"</f>
        <v>US Infection Growth against cum last 7 days</v>
      </c>
      <c r="J99" s="11">
        <f>IF(AND(C96&lt;&gt;0,J96&lt;&gt;0),(J96/C96)^(1/7)-1,#N/A)</f>
        <v>0.37956136946890662</v>
      </c>
      <c r="K99" s="11">
        <f t="shared" ref="K99:BV99" si="96">IF(AND(D96&lt;&gt;0,K96&lt;&gt;0),(K96/D96)^(1/7)-1,#N/A)</f>
        <v>0.37862892931836245</v>
      </c>
      <c r="L99" s="11">
        <f t="shared" si="96"/>
        <v>0.35459339045093508</v>
      </c>
      <c r="M99" s="11">
        <f t="shared" si="96"/>
        <v>0.35649779009378824</v>
      </c>
      <c r="N99" s="11">
        <f t="shared" si="96"/>
        <v>0.29471643066927711</v>
      </c>
      <c r="O99" s="11">
        <f t="shared" si="96"/>
        <v>0.26814732418729315</v>
      </c>
      <c r="P99" s="11">
        <f t="shared" si="96"/>
        <v>0.24911262668475209</v>
      </c>
      <c r="Q99" s="11">
        <f t="shared" si="96"/>
        <v>0.22897753785031139</v>
      </c>
      <c r="R99" s="11">
        <f t="shared" si="96"/>
        <v>0.20509994017880229</v>
      </c>
      <c r="S99" s="11">
        <f t="shared" si="96"/>
        <v>0.19606743605850951</v>
      </c>
      <c r="T99" s="11">
        <f t="shared" si="96"/>
        <v>0.18296064733478468</v>
      </c>
      <c r="U99" s="11">
        <f t="shared" si="96"/>
        <v>0.16461856242244144</v>
      </c>
      <c r="V99" s="11">
        <f t="shared" si="96"/>
        <v>0.15298841454073808</v>
      </c>
      <c r="W99" s="11">
        <f t="shared" si="96"/>
        <v>0.14250814228348618</v>
      </c>
      <c r="X99" s="11">
        <f t="shared" si="96"/>
        <v>0.13256275518378868</v>
      </c>
      <c r="Y99" s="11">
        <f t="shared" si="96"/>
        <v>0.12378970925781752</v>
      </c>
      <c r="Z99" s="11">
        <f t="shared" si="96"/>
        <v>0.11259797369392865</v>
      </c>
      <c r="AA99" s="11">
        <f t="shared" si="96"/>
        <v>0.10489030276630462</v>
      </c>
      <c r="AB99" s="11">
        <f t="shared" si="96"/>
        <v>9.5994303280565907E-2</v>
      </c>
      <c r="AC99" s="11">
        <f t="shared" si="96"/>
        <v>8.7869631529660319E-2</v>
      </c>
      <c r="AD99" s="11">
        <f t="shared" si="96"/>
        <v>7.9247123676771336E-2</v>
      </c>
      <c r="AE99" s="11">
        <f t="shared" si="96"/>
        <v>7.4047061492937605E-2</v>
      </c>
      <c r="AF99" s="11">
        <f t="shared" si="96"/>
        <v>6.8012436673387411E-2</v>
      </c>
      <c r="AG99" s="11">
        <f t="shared" si="96"/>
        <v>6.2654619965546887E-2</v>
      </c>
      <c r="AH99" s="11">
        <f t="shared" si="96"/>
        <v>5.8065949565523578E-2</v>
      </c>
      <c r="AI99" s="11">
        <f t="shared" si="96"/>
        <v>5.3740789810773348E-2</v>
      </c>
      <c r="AJ99" s="11">
        <f t="shared" si="96"/>
        <v>5.022129179247159E-2</v>
      </c>
      <c r="AK99" s="11">
        <f t="shared" si="96"/>
        <v>4.8271125858291963E-2</v>
      </c>
      <c r="AL99" s="11">
        <f t="shared" si="96"/>
        <v>4.5612248048768844E-2</v>
      </c>
      <c r="AM99" s="11">
        <f t="shared" si="96"/>
        <v>4.3897625637522308E-2</v>
      </c>
      <c r="AN99" s="11">
        <f t="shared" si="96"/>
        <v>4.2254352783305471E-2</v>
      </c>
      <c r="AO99" s="11">
        <f t="shared" si="96"/>
        <v>4.0523986373485421E-2</v>
      </c>
      <c r="AP99" s="11">
        <f t="shared" si="96"/>
        <v>3.8413952633118864E-2</v>
      </c>
      <c r="AQ99" s="11">
        <f t="shared" si="96"/>
        <v>3.7495907353887414E-2</v>
      </c>
      <c r="AR99" s="11">
        <f t="shared" si="96"/>
        <v>3.6043587558807655E-2</v>
      </c>
      <c r="AS99" s="11">
        <f t="shared" si="96"/>
        <v>3.5056358217079087E-2</v>
      </c>
      <c r="AT99" s="11">
        <f t="shared" si="96"/>
        <v>3.3559002627842283E-2</v>
      </c>
      <c r="AU99" s="11">
        <f t="shared" si="96"/>
        <v>3.2063992435144906E-2</v>
      </c>
      <c r="AV99" s="11">
        <f t="shared" si="96"/>
        <v>3.0906388177708966E-2</v>
      </c>
      <c r="AW99" s="11">
        <f t="shared" si="96"/>
        <v>3.0062554648869533E-2</v>
      </c>
      <c r="AX99" s="11">
        <f t="shared" si="96"/>
        <v>2.8671395675641476E-2</v>
      </c>
      <c r="AY99" s="11">
        <f t="shared" si="96"/>
        <v>2.7265537676713691E-2</v>
      </c>
      <c r="AZ99" s="11">
        <f t="shared" si="96"/>
        <v>2.6273939056763007E-2</v>
      </c>
      <c r="BA99" s="11">
        <f t="shared" si="96"/>
        <v>2.5711465731424799E-2</v>
      </c>
      <c r="BB99" s="11">
        <f t="shared" si="96"/>
        <v>2.5086255934380297E-2</v>
      </c>
      <c r="BC99" s="11">
        <f t="shared" si="96"/>
        <v>2.4193294339854399E-2</v>
      </c>
      <c r="BD99" s="11">
        <f t="shared" si="96"/>
        <v>2.335805892752707E-2</v>
      </c>
      <c r="BE99" s="11">
        <f t="shared" si="96"/>
        <v>2.1874865414341471E-2</v>
      </c>
      <c r="BF99" s="11">
        <f t="shared" si="96"/>
        <v>2.0962628817223994E-2</v>
      </c>
      <c r="BG99" s="11">
        <f t="shared" si="96"/>
        <v>1.9894374920888191E-2</v>
      </c>
      <c r="BH99" s="11">
        <f t="shared" si="96"/>
        <v>1.9138195287001114E-2</v>
      </c>
      <c r="BI99" s="11">
        <f t="shared" si="96"/>
        <v>1.8514205583392451E-2</v>
      </c>
      <c r="BJ99" s="11">
        <f t="shared" si="96"/>
        <v>1.7744985854885709E-2</v>
      </c>
      <c r="BK99" s="11" t="e">
        <f t="shared" si="96"/>
        <v>#N/A</v>
      </c>
      <c r="BL99" s="11" t="e">
        <f t="shared" si="96"/>
        <v>#N/A</v>
      </c>
      <c r="BM99" s="11" t="e">
        <f t="shared" si="96"/>
        <v>#N/A</v>
      </c>
      <c r="BN99" s="11" t="e">
        <f t="shared" si="96"/>
        <v>#N/A</v>
      </c>
      <c r="BO99" s="11" t="e">
        <f t="shared" si="96"/>
        <v>#N/A</v>
      </c>
      <c r="BP99" s="11" t="e">
        <f t="shared" si="96"/>
        <v>#N/A</v>
      </c>
      <c r="BQ99" s="11" t="e">
        <f t="shared" si="96"/>
        <v>#N/A</v>
      </c>
      <c r="BR99" s="11" t="e">
        <f t="shared" si="96"/>
        <v>#N/A</v>
      </c>
      <c r="BS99" s="11" t="e">
        <f t="shared" si="96"/>
        <v>#N/A</v>
      </c>
      <c r="BT99" s="11" t="e">
        <f t="shared" si="96"/>
        <v>#N/A</v>
      </c>
      <c r="BU99" s="11" t="e">
        <f t="shared" si="96"/>
        <v>#N/A</v>
      </c>
      <c r="BV99" s="11" t="e">
        <f t="shared" si="96"/>
        <v>#N/A</v>
      </c>
      <c r="BW99" s="11" t="e">
        <f t="shared" ref="BW99:ED99" si="97">IF(AND(BP96&lt;&gt;0,BW96&lt;&gt;0),(BW96/BP96)^(1/7)-1,#N/A)</f>
        <v>#N/A</v>
      </c>
      <c r="BX99" s="11" t="e">
        <f t="shared" si="97"/>
        <v>#N/A</v>
      </c>
      <c r="BY99" s="11" t="e">
        <f t="shared" si="97"/>
        <v>#N/A</v>
      </c>
      <c r="BZ99" s="11" t="e">
        <f t="shared" si="97"/>
        <v>#N/A</v>
      </c>
      <c r="CA99" s="11" t="e">
        <f t="shared" si="97"/>
        <v>#N/A</v>
      </c>
      <c r="CB99" s="11" t="e">
        <f t="shared" si="97"/>
        <v>#N/A</v>
      </c>
      <c r="CC99" s="11" t="e">
        <f t="shared" si="97"/>
        <v>#N/A</v>
      </c>
      <c r="CD99" s="11" t="e">
        <f t="shared" si="97"/>
        <v>#N/A</v>
      </c>
      <c r="CE99" s="11" t="e">
        <f t="shared" si="97"/>
        <v>#N/A</v>
      </c>
      <c r="CF99" s="11" t="e">
        <f t="shared" si="97"/>
        <v>#N/A</v>
      </c>
      <c r="CG99" s="11" t="e">
        <f t="shared" si="97"/>
        <v>#N/A</v>
      </c>
      <c r="CH99" s="11" t="e">
        <f t="shared" si="97"/>
        <v>#N/A</v>
      </c>
      <c r="CI99" s="11" t="e">
        <f t="shared" si="97"/>
        <v>#N/A</v>
      </c>
      <c r="CJ99" s="11" t="e">
        <f t="shared" si="97"/>
        <v>#N/A</v>
      </c>
      <c r="CK99" s="11" t="e">
        <f t="shared" si="97"/>
        <v>#N/A</v>
      </c>
      <c r="CL99" s="11" t="e">
        <f t="shared" si="97"/>
        <v>#N/A</v>
      </c>
      <c r="CM99" s="11" t="e">
        <f t="shared" si="97"/>
        <v>#N/A</v>
      </c>
      <c r="CN99" s="11" t="e">
        <f t="shared" si="97"/>
        <v>#N/A</v>
      </c>
      <c r="CO99" s="11" t="e">
        <f t="shared" si="97"/>
        <v>#N/A</v>
      </c>
      <c r="CP99" s="11" t="e">
        <f t="shared" si="97"/>
        <v>#N/A</v>
      </c>
      <c r="CQ99" s="11" t="e">
        <f t="shared" si="97"/>
        <v>#N/A</v>
      </c>
      <c r="CR99" s="11" t="e">
        <f t="shared" si="97"/>
        <v>#N/A</v>
      </c>
      <c r="CS99" s="11" t="e">
        <f t="shared" si="97"/>
        <v>#N/A</v>
      </c>
      <c r="CT99" s="11" t="e">
        <f t="shared" si="97"/>
        <v>#N/A</v>
      </c>
      <c r="CU99" s="11" t="e">
        <f t="shared" si="97"/>
        <v>#N/A</v>
      </c>
      <c r="CV99" s="11" t="e">
        <f t="shared" si="97"/>
        <v>#N/A</v>
      </c>
      <c r="CW99" s="11" t="e">
        <f t="shared" si="97"/>
        <v>#N/A</v>
      </c>
      <c r="CX99" s="11" t="e">
        <f t="shared" si="97"/>
        <v>#N/A</v>
      </c>
      <c r="CY99" s="11" t="e">
        <f t="shared" si="97"/>
        <v>#N/A</v>
      </c>
      <c r="CZ99" s="11" t="e">
        <f t="shared" si="97"/>
        <v>#N/A</v>
      </c>
      <c r="DA99" s="11" t="e">
        <f t="shared" si="97"/>
        <v>#N/A</v>
      </c>
      <c r="DB99" s="11" t="e">
        <f t="shared" si="97"/>
        <v>#N/A</v>
      </c>
      <c r="DC99" s="11" t="e">
        <f t="shared" si="97"/>
        <v>#N/A</v>
      </c>
      <c r="DD99" s="11" t="e">
        <f t="shared" si="97"/>
        <v>#N/A</v>
      </c>
      <c r="DE99" s="11" t="e">
        <f t="shared" si="97"/>
        <v>#N/A</v>
      </c>
      <c r="DF99" s="11" t="e">
        <f t="shared" si="97"/>
        <v>#N/A</v>
      </c>
      <c r="DG99" s="11" t="e">
        <f t="shared" si="97"/>
        <v>#N/A</v>
      </c>
      <c r="DH99" s="11" t="e">
        <f t="shared" si="97"/>
        <v>#N/A</v>
      </c>
      <c r="DI99" s="11" t="e">
        <f t="shared" si="97"/>
        <v>#N/A</v>
      </c>
      <c r="DJ99" s="11" t="e">
        <f t="shared" si="97"/>
        <v>#N/A</v>
      </c>
      <c r="DK99" s="11" t="e">
        <f t="shared" si="97"/>
        <v>#N/A</v>
      </c>
      <c r="DL99" s="11" t="e">
        <f t="shared" si="97"/>
        <v>#N/A</v>
      </c>
      <c r="DM99" s="11" t="e">
        <f t="shared" si="97"/>
        <v>#N/A</v>
      </c>
      <c r="DN99" s="11" t="e">
        <f t="shared" si="97"/>
        <v>#N/A</v>
      </c>
      <c r="DO99" s="11" t="e">
        <f t="shared" si="97"/>
        <v>#N/A</v>
      </c>
      <c r="DP99" s="11" t="e">
        <f t="shared" si="97"/>
        <v>#N/A</v>
      </c>
      <c r="DQ99" s="11" t="e">
        <f t="shared" si="97"/>
        <v>#N/A</v>
      </c>
      <c r="DR99" s="11" t="e">
        <f t="shared" si="97"/>
        <v>#N/A</v>
      </c>
      <c r="DS99" s="11" t="e">
        <f t="shared" si="97"/>
        <v>#N/A</v>
      </c>
      <c r="DT99" s="11" t="e">
        <f t="shared" si="97"/>
        <v>#N/A</v>
      </c>
      <c r="DU99" s="11" t="e">
        <f t="shared" si="97"/>
        <v>#N/A</v>
      </c>
      <c r="DV99" s="11" t="e">
        <f t="shared" si="97"/>
        <v>#N/A</v>
      </c>
      <c r="DW99" s="11" t="e">
        <f t="shared" si="97"/>
        <v>#N/A</v>
      </c>
      <c r="DX99" s="11" t="e">
        <f t="shared" si="97"/>
        <v>#N/A</v>
      </c>
      <c r="DY99" s="11" t="e">
        <f t="shared" si="97"/>
        <v>#N/A</v>
      </c>
      <c r="DZ99" s="11" t="e">
        <f t="shared" si="97"/>
        <v>#N/A</v>
      </c>
      <c r="EA99" s="11" t="e">
        <f t="shared" si="97"/>
        <v>#N/A</v>
      </c>
      <c r="EB99" s="11" t="e">
        <f t="shared" si="97"/>
        <v>#N/A</v>
      </c>
      <c r="EC99" s="11" t="e">
        <f t="shared" si="97"/>
        <v>#N/A</v>
      </c>
      <c r="ED99" s="11" t="e">
        <f t="shared" si="97"/>
        <v>#N/A</v>
      </c>
      <c r="EE99">
        <v>1</v>
      </c>
    </row>
    <row r="100" spans="1:135">
      <c r="B100" t="s">
        <v>256</v>
      </c>
      <c r="J100" s="11"/>
      <c r="K100" s="11"/>
      <c r="L100" s="11"/>
      <c r="M100" s="11"/>
      <c r="N100" s="11"/>
      <c r="O100" s="11"/>
      <c r="P100" s="11"/>
      <c r="Q100" s="1">
        <f>IF(Q96&lt;&gt;0,(SUM(K97:Q97)-SUM(D97:J97))/7,"")</f>
        <v>11122.285714285714</v>
      </c>
      <c r="R100" s="1">
        <f t="shared" ref="R100:CC100" si="98">IF(R96&lt;&gt;0,(SUM(L97:R97)-SUM(E97:K97))/7,"")</f>
        <v>11253.857142857143</v>
      </c>
      <c r="S100" s="1">
        <f t="shared" si="98"/>
        <v>12445.857142857143</v>
      </c>
      <c r="T100" s="1">
        <f t="shared" si="98"/>
        <v>12781.285714285714</v>
      </c>
      <c r="U100" s="1">
        <f t="shared" si="98"/>
        <v>12813.857142857143</v>
      </c>
      <c r="V100" s="1">
        <f t="shared" si="98"/>
        <v>13046.571428571429</v>
      </c>
      <c r="W100" s="1">
        <f t="shared" si="98"/>
        <v>13045.714285714286</v>
      </c>
      <c r="X100" s="1">
        <f t="shared" si="98"/>
        <v>12608.571428571429</v>
      </c>
      <c r="Y100" s="1">
        <f t="shared" si="98"/>
        <v>12356.857142857143</v>
      </c>
      <c r="Z100" s="1">
        <f t="shared" si="98"/>
        <v>10644.714285714286</v>
      </c>
      <c r="AA100" s="1">
        <f t="shared" si="98"/>
        <v>9706.8571428571431</v>
      </c>
      <c r="AB100" s="1">
        <f t="shared" si="98"/>
        <v>8481.7142857142862</v>
      </c>
      <c r="AC100" s="1">
        <f t="shared" si="98"/>
        <v>6779.7142857142853</v>
      </c>
      <c r="AD100" s="1">
        <f t="shared" si="98"/>
        <v>4365.8571428571431</v>
      </c>
      <c r="AE100" s="1">
        <f t="shared" si="98"/>
        <v>3231.1428571428573</v>
      </c>
      <c r="AF100" s="1">
        <f t="shared" si="98"/>
        <v>1402.2857142857142</v>
      </c>
      <c r="AG100" s="1">
        <f t="shared" si="98"/>
        <v>228.57142857142858</v>
      </c>
      <c r="AH100" s="1">
        <f t="shared" si="98"/>
        <v>-1102.2857142857142</v>
      </c>
      <c r="AI100" s="1">
        <f t="shared" si="98"/>
        <v>-2049.4285714285716</v>
      </c>
      <c r="AJ100" s="1">
        <f t="shared" si="98"/>
        <v>-2571</v>
      </c>
      <c r="AK100" s="1">
        <f t="shared" si="98"/>
        <v>-1706.4285714285713</v>
      </c>
      <c r="AL100" s="1">
        <f t="shared" si="98"/>
        <v>-2145</v>
      </c>
      <c r="AM100" s="1">
        <f t="shared" si="98"/>
        <v>-1513.5714285714287</v>
      </c>
      <c r="AN100" s="1">
        <f t="shared" si="98"/>
        <v>-907.71428571428567</v>
      </c>
      <c r="AO100" s="1">
        <f t="shared" si="98"/>
        <v>-527.85714285714289</v>
      </c>
      <c r="AP100" s="1">
        <f t="shared" si="98"/>
        <v>-462</v>
      </c>
      <c r="AQ100" s="1">
        <f t="shared" si="98"/>
        <v>354.42857142857144</v>
      </c>
      <c r="AR100" s="1">
        <f t="shared" si="98"/>
        <v>22.285714285714285</v>
      </c>
      <c r="AS100" s="1">
        <f t="shared" si="98"/>
        <v>497.14285714285717</v>
      </c>
      <c r="AT100" s="1">
        <f t="shared" si="98"/>
        <v>23.428571428571427</v>
      </c>
      <c r="AU100" s="1">
        <f t="shared" si="98"/>
        <v>-496.85714285714283</v>
      </c>
      <c r="AV100" s="1">
        <f t="shared" si="98"/>
        <v>-634.71428571428567</v>
      </c>
      <c r="AW100" s="1">
        <f t="shared" si="98"/>
        <v>-189.14285714285714</v>
      </c>
      <c r="AX100" s="1">
        <f t="shared" si="98"/>
        <v>-1078.4285714285713</v>
      </c>
      <c r="AY100" s="1">
        <f t="shared" si="98"/>
        <v>-1653.1428571428571</v>
      </c>
      <c r="AZ100" s="1">
        <f t="shared" si="98"/>
        <v>-2103</v>
      </c>
      <c r="BA100" s="1">
        <f t="shared" si="98"/>
        <v>-1670.4285714285713</v>
      </c>
      <c r="BB100" s="1">
        <f t="shared" si="98"/>
        <v>-1278.2857142857142</v>
      </c>
      <c r="BC100" s="1">
        <f t="shared" si="98"/>
        <v>-1448</v>
      </c>
      <c r="BD100" s="1">
        <f t="shared" si="98"/>
        <v>-1807.8571428571429</v>
      </c>
      <c r="BE100" s="1">
        <f t="shared" si="98"/>
        <v>-2519.2857142857142</v>
      </c>
      <c r="BF100" s="1">
        <f t="shared" si="98"/>
        <v>-2482</v>
      </c>
      <c r="BG100" s="1">
        <f t="shared" si="98"/>
        <v>-3005</v>
      </c>
      <c r="BH100" s="1">
        <f t="shared" si="98"/>
        <v>-3524.5714285714284</v>
      </c>
      <c r="BI100" s="1">
        <f t="shared" si="98"/>
        <v>-3820.5714285714284</v>
      </c>
      <c r="BJ100" s="1">
        <f t="shared" si="98"/>
        <v>-4049.5714285714284</v>
      </c>
      <c r="BK100" s="1" t="e">
        <f t="shared" si="98"/>
        <v>#N/A</v>
      </c>
      <c r="BL100" s="1" t="e">
        <f t="shared" si="98"/>
        <v>#N/A</v>
      </c>
      <c r="BM100" s="1" t="e">
        <f t="shared" si="98"/>
        <v>#N/A</v>
      </c>
      <c r="BN100" s="1" t="e">
        <f t="shared" si="98"/>
        <v>#N/A</v>
      </c>
      <c r="BO100" s="1" t="e">
        <f t="shared" si="98"/>
        <v>#N/A</v>
      </c>
      <c r="BP100" s="1" t="e">
        <f t="shared" si="98"/>
        <v>#N/A</v>
      </c>
      <c r="BQ100" s="1" t="e">
        <f t="shared" si="98"/>
        <v>#N/A</v>
      </c>
      <c r="BR100" s="1" t="e">
        <f t="shared" si="98"/>
        <v>#N/A</v>
      </c>
      <c r="BS100" s="1" t="e">
        <f t="shared" si="98"/>
        <v>#N/A</v>
      </c>
      <c r="BT100" s="1" t="e">
        <f t="shared" si="98"/>
        <v>#N/A</v>
      </c>
      <c r="BU100" s="1" t="e">
        <f t="shared" si="98"/>
        <v>#N/A</v>
      </c>
      <c r="BV100" s="1" t="e">
        <f t="shared" si="98"/>
        <v>#N/A</v>
      </c>
      <c r="BW100" s="1" t="e">
        <f t="shared" si="98"/>
        <v>#N/A</v>
      </c>
      <c r="BX100" s="1" t="e">
        <f t="shared" si="98"/>
        <v>#N/A</v>
      </c>
      <c r="BY100" s="1" t="e">
        <f t="shared" si="98"/>
        <v>#N/A</v>
      </c>
      <c r="BZ100" s="1" t="e">
        <f t="shared" si="98"/>
        <v>#N/A</v>
      </c>
      <c r="CA100" s="1" t="e">
        <f t="shared" si="98"/>
        <v>#N/A</v>
      </c>
      <c r="CB100" s="1" t="e">
        <f t="shared" si="98"/>
        <v>#N/A</v>
      </c>
      <c r="CC100" s="1" t="e">
        <f t="shared" si="98"/>
        <v>#N/A</v>
      </c>
      <c r="CD100" s="1" t="e">
        <f t="shared" ref="CD100:ED100" si="99">IF(CD96&lt;&gt;0,(SUM(BX97:CD97)-SUM(BQ97:BW97))/7,"")</f>
        <v>#N/A</v>
      </c>
      <c r="CE100" s="1" t="e">
        <f t="shared" si="99"/>
        <v>#N/A</v>
      </c>
      <c r="CF100" s="1" t="e">
        <f t="shared" si="99"/>
        <v>#N/A</v>
      </c>
      <c r="CG100" s="1" t="e">
        <f t="shared" si="99"/>
        <v>#N/A</v>
      </c>
      <c r="CH100" s="1" t="e">
        <f t="shared" si="99"/>
        <v>#N/A</v>
      </c>
      <c r="CI100" s="1" t="e">
        <f t="shared" si="99"/>
        <v>#N/A</v>
      </c>
      <c r="CJ100" s="1" t="e">
        <f t="shared" si="99"/>
        <v>#N/A</v>
      </c>
      <c r="CK100" s="1" t="e">
        <f t="shared" si="99"/>
        <v>#N/A</v>
      </c>
      <c r="CL100" s="1" t="e">
        <f t="shared" si="99"/>
        <v>#N/A</v>
      </c>
      <c r="CM100" s="1" t="e">
        <f t="shared" si="99"/>
        <v>#N/A</v>
      </c>
      <c r="CN100" s="1" t="e">
        <f t="shared" si="99"/>
        <v>#N/A</v>
      </c>
      <c r="CO100" s="1" t="e">
        <f t="shared" si="99"/>
        <v>#N/A</v>
      </c>
      <c r="CP100" s="1" t="e">
        <f t="shared" si="99"/>
        <v>#N/A</v>
      </c>
      <c r="CQ100" s="1" t="e">
        <f t="shared" si="99"/>
        <v>#N/A</v>
      </c>
      <c r="CR100" s="1" t="e">
        <f t="shared" si="99"/>
        <v>#N/A</v>
      </c>
      <c r="CS100" s="1" t="e">
        <f t="shared" si="99"/>
        <v>#N/A</v>
      </c>
      <c r="CT100" s="1" t="e">
        <f t="shared" si="99"/>
        <v>#N/A</v>
      </c>
      <c r="CU100" s="1" t="e">
        <f t="shared" si="99"/>
        <v>#N/A</v>
      </c>
      <c r="CV100" s="1" t="e">
        <f t="shared" si="99"/>
        <v>#N/A</v>
      </c>
      <c r="CW100" s="1" t="e">
        <f t="shared" si="99"/>
        <v>#N/A</v>
      </c>
      <c r="CX100" s="1" t="e">
        <f t="shared" si="99"/>
        <v>#N/A</v>
      </c>
      <c r="CY100" s="1" t="e">
        <f t="shared" si="99"/>
        <v>#N/A</v>
      </c>
      <c r="CZ100" s="1" t="e">
        <f t="shared" si="99"/>
        <v>#N/A</v>
      </c>
      <c r="DA100" s="1" t="e">
        <f t="shared" si="99"/>
        <v>#N/A</v>
      </c>
      <c r="DB100" s="1" t="e">
        <f t="shared" si="99"/>
        <v>#N/A</v>
      </c>
      <c r="DC100" s="1" t="e">
        <f t="shared" si="99"/>
        <v>#N/A</v>
      </c>
      <c r="DD100" s="1" t="e">
        <f t="shared" si="99"/>
        <v>#N/A</v>
      </c>
      <c r="DE100" s="1" t="e">
        <f t="shared" si="99"/>
        <v>#N/A</v>
      </c>
      <c r="DF100" s="1" t="e">
        <f t="shared" si="99"/>
        <v>#N/A</v>
      </c>
      <c r="DG100" s="1" t="e">
        <f t="shared" si="99"/>
        <v>#N/A</v>
      </c>
      <c r="DH100" s="1" t="e">
        <f t="shared" si="99"/>
        <v>#N/A</v>
      </c>
      <c r="DI100" s="1" t="e">
        <f t="shared" si="99"/>
        <v>#N/A</v>
      </c>
      <c r="DJ100" s="1" t="e">
        <f t="shared" si="99"/>
        <v>#N/A</v>
      </c>
      <c r="DK100" s="1" t="e">
        <f t="shared" si="99"/>
        <v>#N/A</v>
      </c>
      <c r="DL100" s="1" t="e">
        <f t="shared" si="99"/>
        <v>#N/A</v>
      </c>
      <c r="DM100" s="1" t="e">
        <f t="shared" si="99"/>
        <v>#N/A</v>
      </c>
      <c r="DN100" s="1" t="e">
        <f t="shared" si="99"/>
        <v>#N/A</v>
      </c>
      <c r="DO100" s="1" t="e">
        <f t="shared" si="99"/>
        <v>#N/A</v>
      </c>
      <c r="DP100" s="1" t="e">
        <f t="shared" si="99"/>
        <v>#N/A</v>
      </c>
      <c r="DQ100" s="1" t="e">
        <f t="shared" si="99"/>
        <v>#N/A</v>
      </c>
      <c r="DR100" s="1" t="e">
        <f t="shared" si="99"/>
        <v>#N/A</v>
      </c>
      <c r="DS100" s="1" t="e">
        <f t="shared" si="99"/>
        <v>#N/A</v>
      </c>
      <c r="DT100" s="1" t="e">
        <f t="shared" si="99"/>
        <v>#N/A</v>
      </c>
      <c r="DU100" s="1" t="e">
        <f t="shared" si="99"/>
        <v>#N/A</v>
      </c>
      <c r="DV100" s="1" t="e">
        <f t="shared" si="99"/>
        <v>#N/A</v>
      </c>
      <c r="DW100" s="1" t="e">
        <f t="shared" si="99"/>
        <v>#N/A</v>
      </c>
      <c r="DX100" s="1" t="e">
        <f t="shared" si="99"/>
        <v>#N/A</v>
      </c>
      <c r="DY100" s="1" t="e">
        <f t="shared" si="99"/>
        <v>#N/A</v>
      </c>
      <c r="DZ100" s="1" t="e">
        <f t="shared" si="99"/>
        <v>#N/A</v>
      </c>
      <c r="EA100" s="1" t="e">
        <f t="shared" si="99"/>
        <v>#N/A</v>
      </c>
      <c r="EB100" s="1" t="e">
        <f t="shared" si="99"/>
        <v>#N/A</v>
      </c>
      <c r="EC100" s="1" t="e">
        <f t="shared" si="99"/>
        <v>#N/A</v>
      </c>
      <c r="ED100" s="1" t="e">
        <f t="shared" si="99"/>
        <v>#N/A</v>
      </c>
      <c r="EE100">
        <v>1</v>
      </c>
    </row>
    <row r="101" spans="1:135">
      <c r="B101" t="s">
        <v>257</v>
      </c>
      <c r="J101" s="11"/>
      <c r="K101" s="11"/>
      <c r="L101" s="11"/>
      <c r="M101" s="11"/>
      <c r="N101" s="11"/>
      <c r="O101" s="11"/>
      <c r="P101" s="11"/>
      <c r="Q101" s="11">
        <f>IF(Q97&lt;&gt;0,SUM(K97:Q97)/SUM(D97:J97)-1,"")</f>
        <v>2.6146354568962624</v>
      </c>
      <c r="R101" s="11">
        <f t="shared" ref="R101:CC101" si="100">IF(R97&lt;&gt;0,SUM(L97:R97)/SUM(E97:K97)-1,"")</f>
        <v>2.0090535819030375</v>
      </c>
      <c r="S101" s="11">
        <f t="shared" si="100"/>
        <v>1.8412976857233434</v>
      </c>
      <c r="T101" s="11">
        <f t="shared" si="100"/>
        <v>1.542701957065264</v>
      </c>
      <c r="U101" s="11">
        <f t="shared" si="100"/>
        <v>1.2797585926464925</v>
      </c>
      <c r="V101" s="11">
        <f t="shared" si="100"/>
        <v>1.1085404932996696</v>
      </c>
      <c r="W101" s="11">
        <f t="shared" si="100"/>
        <v>0.95258957909560316</v>
      </c>
      <c r="X101" s="11">
        <f t="shared" si="100"/>
        <v>0.8200087333810262</v>
      </c>
      <c r="Y101" s="11">
        <f t="shared" si="100"/>
        <v>0.73310845170695327</v>
      </c>
      <c r="Z101" s="11">
        <f t="shared" si="100"/>
        <v>0.55426373887946689</v>
      </c>
      <c r="AA101" s="11">
        <f t="shared" si="100"/>
        <v>0.46077686757445879</v>
      </c>
      <c r="AB101" s="11">
        <f t="shared" si="100"/>
        <v>0.37157197751993287</v>
      </c>
      <c r="AC101" s="11">
        <f t="shared" si="100"/>
        <v>0.27320246387657598</v>
      </c>
      <c r="AD101" s="11">
        <f t="shared" si="100"/>
        <v>0.16326628736276949</v>
      </c>
      <c r="AE101" s="11">
        <f t="shared" si="100"/>
        <v>0.11546099145962341</v>
      </c>
      <c r="AF101" s="11">
        <f t="shared" si="100"/>
        <v>4.8003286288547775E-2</v>
      </c>
      <c r="AG101" s="11">
        <f t="shared" si="100"/>
        <v>7.6573709374057053E-3</v>
      </c>
      <c r="AH101" s="11">
        <f t="shared" si="100"/>
        <v>-3.5819731491281814E-2</v>
      </c>
      <c r="AI101" s="11">
        <f t="shared" si="100"/>
        <v>-6.5459622737933376E-2</v>
      </c>
      <c r="AJ101" s="11">
        <f t="shared" si="100"/>
        <v>-8.1372531288432359E-2</v>
      </c>
      <c r="AK101" s="11">
        <f t="shared" si="100"/>
        <v>-5.4857494511954319E-2</v>
      </c>
      <c r="AL101" s="11">
        <f t="shared" si="100"/>
        <v>-6.8715076128890495E-2</v>
      </c>
      <c r="AM101" s="11">
        <f t="shared" si="100"/>
        <v>-4.9439575925563028E-2</v>
      </c>
      <c r="AN101" s="11">
        <f t="shared" si="100"/>
        <v>-3.0178248293746379E-2</v>
      </c>
      <c r="AO101" s="11">
        <f t="shared" si="100"/>
        <v>-1.779042446652801E-2</v>
      </c>
      <c r="AP101" s="11">
        <f t="shared" si="100"/>
        <v>-1.5790090424389169E-2</v>
      </c>
      <c r="AQ101" s="11">
        <f t="shared" si="100"/>
        <v>1.221138843634173E-2</v>
      </c>
      <c r="AR101" s="11">
        <f t="shared" si="100"/>
        <v>7.580138094567257E-4</v>
      </c>
      <c r="AS101" s="11">
        <f t="shared" si="100"/>
        <v>1.7101073239768949E-2</v>
      </c>
      <c r="AT101" s="11">
        <f t="shared" si="100"/>
        <v>8.0507788146699788E-4</v>
      </c>
      <c r="AU101" s="11">
        <f t="shared" si="100"/>
        <v>-1.7032738313866647E-2</v>
      </c>
      <c r="AV101" s="11">
        <f t="shared" si="100"/>
        <v>-2.1779305003406857E-2</v>
      </c>
      <c r="AW101" s="11">
        <f t="shared" si="100"/>
        <v>-6.5681770828165398E-3</v>
      </c>
      <c r="AX101" s="11">
        <f t="shared" si="100"/>
        <v>-3.6707642036060917E-2</v>
      </c>
      <c r="AY101" s="11">
        <f t="shared" si="100"/>
        <v>-5.618648552853267E-2</v>
      </c>
      <c r="AZ101" s="11">
        <f t="shared" si="100"/>
        <v>-7.1124188311688319E-2</v>
      </c>
      <c r="BA101" s="11">
        <f t="shared" si="100"/>
        <v>-5.7354895988149357E-2</v>
      </c>
      <c r="BB101" s="11">
        <f t="shared" si="100"/>
        <v>-4.4580180054504592E-2</v>
      </c>
      <c r="BC101" s="11">
        <f t="shared" si="100"/>
        <v>-5.079225087443251E-2</v>
      </c>
      <c r="BD101" s="11">
        <f t="shared" si="100"/>
        <v>-6.3194742676800475E-2</v>
      </c>
      <c r="BE101" s="11">
        <f t="shared" si="100"/>
        <v>-8.9019348520719022E-2</v>
      </c>
      <c r="BF101" s="11">
        <f t="shared" si="100"/>
        <v>-8.9379324536358218E-2</v>
      </c>
      <c r="BG101" s="11">
        <f t="shared" si="100"/>
        <v>-0.10941197888221377</v>
      </c>
      <c r="BH101" s="11">
        <f t="shared" si="100"/>
        <v>-0.1283809801330017</v>
      </c>
      <c r="BI101" s="11">
        <f t="shared" si="100"/>
        <v>-0.13945945382204628</v>
      </c>
      <c r="BJ101" s="11">
        <f t="shared" si="100"/>
        <v>-0.14964998785779904</v>
      </c>
      <c r="BK101" s="11" t="e">
        <f t="shared" si="100"/>
        <v>#N/A</v>
      </c>
      <c r="BL101" s="11" t="e">
        <f t="shared" si="100"/>
        <v>#N/A</v>
      </c>
      <c r="BM101" s="11" t="e">
        <f t="shared" si="100"/>
        <v>#N/A</v>
      </c>
      <c r="BN101" s="11" t="e">
        <f t="shared" si="100"/>
        <v>#N/A</v>
      </c>
      <c r="BO101" s="11" t="e">
        <f t="shared" si="100"/>
        <v>#N/A</v>
      </c>
      <c r="BP101" s="11" t="e">
        <f t="shared" si="100"/>
        <v>#N/A</v>
      </c>
      <c r="BQ101" s="11" t="e">
        <f t="shared" si="100"/>
        <v>#N/A</v>
      </c>
      <c r="BR101" s="11" t="e">
        <f t="shared" si="100"/>
        <v>#N/A</v>
      </c>
      <c r="BS101" s="11" t="e">
        <f t="shared" si="100"/>
        <v>#N/A</v>
      </c>
      <c r="BT101" s="11" t="e">
        <f t="shared" si="100"/>
        <v>#N/A</v>
      </c>
      <c r="BU101" s="11" t="e">
        <f t="shared" si="100"/>
        <v>#N/A</v>
      </c>
      <c r="BV101" s="11" t="e">
        <f t="shared" si="100"/>
        <v>#N/A</v>
      </c>
      <c r="BW101" s="11" t="e">
        <f t="shared" si="100"/>
        <v>#N/A</v>
      </c>
      <c r="BX101" s="11" t="e">
        <f t="shared" si="100"/>
        <v>#N/A</v>
      </c>
      <c r="BY101" s="11" t="e">
        <f t="shared" si="100"/>
        <v>#N/A</v>
      </c>
      <c r="BZ101" s="11" t="e">
        <f t="shared" si="100"/>
        <v>#N/A</v>
      </c>
      <c r="CA101" s="11" t="e">
        <f t="shared" si="100"/>
        <v>#N/A</v>
      </c>
      <c r="CB101" s="11" t="e">
        <f t="shared" si="100"/>
        <v>#N/A</v>
      </c>
      <c r="CC101" s="11" t="e">
        <f t="shared" si="100"/>
        <v>#N/A</v>
      </c>
      <c r="CD101" s="11" t="e">
        <f t="shared" ref="CD101:ED101" si="101">IF(CD97&lt;&gt;0,SUM(BX97:CD97)/SUM(BQ97:BW97)-1,"")</f>
        <v>#N/A</v>
      </c>
      <c r="CE101" s="11" t="e">
        <f t="shared" si="101"/>
        <v>#N/A</v>
      </c>
      <c r="CF101" s="11" t="e">
        <f t="shared" si="101"/>
        <v>#N/A</v>
      </c>
      <c r="CG101" s="11" t="e">
        <f t="shared" si="101"/>
        <v>#N/A</v>
      </c>
      <c r="CH101" s="11" t="e">
        <f t="shared" si="101"/>
        <v>#N/A</v>
      </c>
      <c r="CI101" s="11" t="e">
        <f t="shared" si="101"/>
        <v>#N/A</v>
      </c>
      <c r="CJ101" s="11" t="e">
        <f t="shared" si="101"/>
        <v>#N/A</v>
      </c>
      <c r="CK101" s="11" t="e">
        <f t="shared" si="101"/>
        <v>#N/A</v>
      </c>
      <c r="CL101" s="11" t="e">
        <f t="shared" si="101"/>
        <v>#N/A</v>
      </c>
      <c r="CM101" s="11" t="e">
        <f t="shared" si="101"/>
        <v>#N/A</v>
      </c>
      <c r="CN101" s="11" t="e">
        <f t="shared" si="101"/>
        <v>#N/A</v>
      </c>
      <c r="CO101" s="11" t="e">
        <f t="shared" si="101"/>
        <v>#N/A</v>
      </c>
      <c r="CP101" s="11" t="e">
        <f t="shared" si="101"/>
        <v>#N/A</v>
      </c>
      <c r="CQ101" s="11" t="e">
        <f t="shared" si="101"/>
        <v>#N/A</v>
      </c>
      <c r="CR101" s="11" t="e">
        <f t="shared" si="101"/>
        <v>#N/A</v>
      </c>
      <c r="CS101" s="11" t="e">
        <f t="shared" si="101"/>
        <v>#N/A</v>
      </c>
      <c r="CT101" s="11" t="e">
        <f t="shared" si="101"/>
        <v>#N/A</v>
      </c>
      <c r="CU101" s="11" t="e">
        <f t="shared" si="101"/>
        <v>#N/A</v>
      </c>
      <c r="CV101" s="11" t="e">
        <f t="shared" si="101"/>
        <v>#N/A</v>
      </c>
      <c r="CW101" s="11" t="e">
        <f t="shared" si="101"/>
        <v>#N/A</v>
      </c>
      <c r="CX101" s="11" t="e">
        <f t="shared" si="101"/>
        <v>#N/A</v>
      </c>
      <c r="CY101" s="11" t="e">
        <f t="shared" si="101"/>
        <v>#N/A</v>
      </c>
      <c r="CZ101" s="11" t="e">
        <f t="shared" si="101"/>
        <v>#N/A</v>
      </c>
      <c r="DA101" s="11" t="e">
        <f t="shared" si="101"/>
        <v>#N/A</v>
      </c>
      <c r="DB101" s="11" t="e">
        <f t="shared" si="101"/>
        <v>#N/A</v>
      </c>
      <c r="DC101" s="11" t="e">
        <f t="shared" si="101"/>
        <v>#N/A</v>
      </c>
      <c r="DD101" s="11" t="e">
        <f t="shared" si="101"/>
        <v>#N/A</v>
      </c>
      <c r="DE101" s="11" t="e">
        <f t="shared" si="101"/>
        <v>#N/A</v>
      </c>
      <c r="DF101" s="11" t="e">
        <f t="shared" si="101"/>
        <v>#N/A</v>
      </c>
      <c r="DG101" s="11" t="e">
        <f t="shared" si="101"/>
        <v>#N/A</v>
      </c>
      <c r="DH101" s="11" t="e">
        <f t="shared" si="101"/>
        <v>#N/A</v>
      </c>
      <c r="DI101" s="11" t="e">
        <f t="shared" si="101"/>
        <v>#N/A</v>
      </c>
      <c r="DJ101" s="11" t="e">
        <f t="shared" si="101"/>
        <v>#N/A</v>
      </c>
      <c r="DK101" s="11" t="e">
        <f t="shared" si="101"/>
        <v>#N/A</v>
      </c>
      <c r="DL101" s="11" t="e">
        <f t="shared" si="101"/>
        <v>#N/A</v>
      </c>
      <c r="DM101" s="11" t="e">
        <f t="shared" si="101"/>
        <v>#N/A</v>
      </c>
      <c r="DN101" s="11" t="e">
        <f t="shared" si="101"/>
        <v>#N/A</v>
      </c>
      <c r="DO101" s="11" t="e">
        <f t="shared" si="101"/>
        <v>#N/A</v>
      </c>
      <c r="DP101" s="11" t="e">
        <f t="shared" si="101"/>
        <v>#N/A</v>
      </c>
      <c r="DQ101" s="11" t="e">
        <f t="shared" si="101"/>
        <v>#N/A</v>
      </c>
      <c r="DR101" s="11" t="e">
        <f t="shared" si="101"/>
        <v>#N/A</v>
      </c>
      <c r="DS101" s="11" t="e">
        <f t="shared" si="101"/>
        <v>#N/A</v>
      </c>
      <c r="DT101" s="11" t="e">
        <f t="shared" si="101"/>
        <v>#N/A</v>
      </c>
      <c r="DU101" s="11" t="e">
        <f t="shared" si="101"/>
        <v>#N/A</v>
      </c>
      <c r="DV101" s="11" t="e">
        <f t="shared" si="101"/>
        <v>#N/A</v>
      </c>
      <c r="DW101" s="11" t="e">
        <f t="shared" si="101"/>
        <v>#N/A</v>
      </c>
      <c r="DX101" s="11" t="e">
        <f t="shared" si="101"/>
        <v>#N/A</v>
      </c>
      <c r="DY101" s="11" t="e">
        <f t="shared" si="101"/>
        <v>#N/A</v>
      </c>
      <c r="DZ101" s="11" t="e">
        <f t="shared" si="101"/>
        <v>#N/A</v>
      </c>
      <c r="EA101" s="11" t="e">
        <f t="shared" si="101"/>
        <v>#N/A</v>
      </c>
      <c r="EB101" s="11" t="e">
        <f t="shared" si="101"/>
        <v>#N/A</v>
      </c>
      <c r="EC101" s="11" t="e">
        <f t="shared" si="101"/>
        <v>#N/A</v>
      </c>
      <c r="ED101" s="11" t="e">
        <f t="shared" si="101"/>
        <v>#N/A</v>
      </c>
      <c r="EE101">
        <v>1</v>
      </c>
    </row>
    <row r="102" spans="1:135">
      <c r="C102" s="11" t="e">
        <f t="shared" ref="C102:AP102" ca="1" si="102">IF(AND(C95&lt;TODAY(),C95&gt;TODAY()-15),1,NA())</f>
        <v>#N/A</v>
      </c>
      <c r="D102" s="11" t="e">
        <f t="shared" ca="1" si="102"/>
        <v>#N/A</v>
      </c>
      <c r="E102" s="11" t="e">
        <f t="shared" ca="1" si="102"/>
        <v>#N/A</v>
      </c>
      <c r="F102" s="11" t="e">
        <f t="shared" ca="1" si="102"/>
        <v>#N/A</v>
      </c>
      <c r="G102" s="11" t="e">
        <f t="shared" ca="1" si="102"/>
        <v>#N/A</v>
      </c>
      <c r="H102" s="11" t="e">
        <f t="shared" ca="1" si="102"/>
        <v>#N/A</v>
      </c>
      <c r="I102" s="11" t="e">
        <f t="shared" ca="1" si="102"/>
        <v>#N/A</v>
      </c>
      <c r="J102" s="11" t="e">
        <f t="shared" ca="1" si="102"/>
        <v>#N/A</v>
      </c>
      <c r="K102" s="11" t="e">
        <f t="shared" ca="1" si="102"/>
        <v>#N/A</v>
      </c>
      <c r="L102" s="11" t="e">
        <f t="shared" ca="1" si="102"/>
        <v>#N/A</v>
      </c>
      <c r="M102" s="11" t="e">
        <f t="shared" ca="1" si="102"/>
        <v>#N/A</v>
      </c>
      <c r="N102" s="11" t="e">
        <f t="shared" ca="1" si="102"/>
        <v>#N/A</v>
      </c>
      <c r="O102" s="11" t="e">
        <f t="shared" ca="1" si="102"/>
        <v>#N/A</v>
      </c>
      <c r="P102" s="11" t="e">
        <f t="shared" ca="1" si="102"/>
        <v>#N/A</v>
      </c>
      <c r="Q102" s="11" t="e">
        <f t="shared" ca="1" si="102"/>
        <v>#N/A</v>
      </c>
      <c r="R102" s="11" t="e">
        <f t="shared" ca="1" si="102"/>
        <v>#N/A</v>
      </c>
      <c r="S102" s="11" t="e">
        <f t="shared" ca="1" si="102"/>
        <v>#N/A</v>
      </c>
      <c r="T102" s="11" t="e">
        <f t="shared" ca="1" si="102"/>
        <v>#N/A</v>
      </c>
      <c r="U102" s="11" t="e">
        <f t="shared" ca="1" si="102"/>
        <v>#N/A</v>
      </c>
      <c r="V102" s="11" t="e">
        <f t="shared" ca="1" si="102"/>
        <v>#N/A</v>
      </c>
      <c r="W102" s="11" t="e">
        <f t="shared" ca="1" si="102"/>
        <v>#N/A</v>
      </c>
      <c r="X102" s="11" t="e">
        <f t="shared" ca="1" si="102"/>
        <v>#N/A</v>
      </c>
      <c r="Y102" s="11" t="e">
        <f t="shared" ca="1" si="102"/>
        <v>#N/A</v>
      </c>
      <c r="Z102" s="11" t="e">
        <f t="shared" ca="1" si="102"/>
        <v>#N/A</v>
      </c>
      <c r="AA102" s="11" t="e">
        <f t="shared" ca="1" si="102"/>
        <v>#N/A</v>
      </c>
      <c r="AB102" s="11" t="e">
        <f t="shared" ca="1" si="102"/>
        <v>#N/A</v>
      </c>
      <c r="AC102" s="11" t="e">
        <f t="shared" ca="1" si="102"/>
        <v>#N/A</v>
      </c>
      <c r="AD102" s="11" t="e">
        <f t="shared" ca="1" si="102"/>
        <v>#N/A</v>
      </c>
      <c r="AE102" s="11" t="e">
        <f t="shared" ca="1" si="102"/>
        <v>#N/A</v>
      </c>
      <c r="AF102" s="11" t="e">
        <f t="shared" ca="1" si="102"/>
        <v>#N/A</v>
      </c>
      <c r="AG102" s="11" t="e">
        <f t="shared" ca="1" si="102"/>
        <v>#N/A</v>
      </c>
      <c r="AH102" s="11" t="e">
        <f t="shared" ca="1" si="102"/>
        <v>#N/A</v>
      </c>
      <c r="AI102" s="11" t="e">
        <f t="shared" ca="1" si="102"/>
        <v>#N/A</v>
      </c>
      <c r="AJ102" s="11" t="e">
        <f t="shared" ca="1" si="102"/>
        <v>#N/A</v>
      </c>
      <c r="AK102" s="11" t="e">
        <f t="shared" ca="1" si="102"/>
        <v>#N/A</v>
      </c>
      <c r="AL102" s="11" t="e">
        <f t="shared" ca="1" si="102"/>
        <v>#N/A</v>
      </c>
      <c r="AM102" s="11" t="e">
        <f t="shared" ca="1" si="102"/>
        <v>#N/A</v>
      </c>
      <c r="AN102" s="11" t="e">
        <f t="shared" ca="1" si="102"/>
        <v>#N/A</v>
      </c>
      <c r="AO102" s="11" t="e">
        <f t="shared" ca="1" si="102"/>
        <v>#N/A</v>
      </c>
      <c r="AP102" s="11" t="e">
        <f t="shared" ca="1" si="102"/>
        <v>#N/A</v>
      </c>
      <c r="AQ102" s="11" t="e">
        <f t="shared" ref="AQ102:CU102" ca="1" si="103">IF(AND(AQ95&lt;TODAY(),AQ95&gt;TODAY()-15),1,NA())</f>
        <v>#N/A</v>
      </c>
      <c r="AR102" s="11" t="e">
        <f t="shared" ca="1" si="103"/>
        <v>#N/A</v>
      </c>
      <c r="AS102" s="11" t="e">
        <f t="shared" ca="1" si="103"/>
        <v>#N/A</v>
      </c>
      <c r="AT102" s="11" t="e">
        <f t="shared" ca="1" si="103"/>
        <v>#N/A</v>
      </c>
      <c r="AU102" s="11" t="e">
        <f t="shared" ca="1" si="103"/>
        <v>#N/A</v>
      </c>
      <c r="AV102" s="11" t="e">
        <f t="shared" ca="1" si="103"/>
        <v>#N/A</v>
      </c>
      <c r="AW102" s="11">
        <f t="shared" ca="1" si="103"/>
        <v>1</v>
      </c>
      <c r="AX102" s="11">
        <f t="shared" ca="1" si="103"/>
        <v>1</v>
      </c>
      <c r="AY102" s="11">
        <f t="shared" ca="1" si="103"/>
        <v>1</v>
      </c>
      <c r="AZ102" s="11">
        <f t="shared" ca="1" si="103"/>
        <v>1</v>
      </c>
      <c r="BA102" s="11">
        <f t="shared" ca="1" si="103"/>
        <v>1</v>
      </c>
      <c r="BB102" s="11">
        <f t="shared" ca="1" si="103"/>
        <v>1</v>
      </c>
      <c r="BC102" s="11">
        <f t="shared" ca="1" si="103"/>
        <v>1</v>
      </c>
      <c r="BD102" s="11">
        <f t="shared" ca="1" si="103"/>
        <v>1</v>
      </c>
      <c r="BE102" s="11">
        <f t="shared" ca="1" si="103"/>
        <v>1</v>
      </c>
      <c r="BF102" s="11">
        <f t="shared" ca="1" si="103"/>
        <v>1</v>
      </c>
      <c r="BG102" s="11">
        <f t="shared" ca="1" si="103"/>
        <v>1</v>
      </c>
      <c r="BH102" s="11">
        <f t="shared" ca="1" si="103"/>
        <v>1</v>
      </c>
      <c r="BI102" s="11">
        <f t="shared" ca="1" si="103"/>
        <v>1</v>
      </c>
      <c r="BJ102" s="11">
        <f t="shared" ca="1" si="103"/>
        <v>1</v>
      </c>
      <c r="BK102" s="11" t="e">
        <f t="shared" ca="1" si="103"/>
        <v>#N/A</v>
      </c>
      <c r="BL102" s="11" t="e">
        <f t="shared" ca="1" si="103"/>
        <v>#N/A</v>
      </c>
      <c r="BM102" s="11" t="e">
        <f t="shared" ca="1" si="103"/>
        <v>#N/A</v>
      </c>
      <c r="BN102" s="11" t="e">
        <f t="shared" ca="1" si="103"/>
        <v>#N/A</v>
      </c>
      <c r="BO102" s="11" t="e">
        <f t="shared" ca="1" si="103"/>
        <v>#N/A</v>
      </c>
      <c r="BP102" s="11" t="e">
        <f t="shared" ca="1" si="103"/>
        <v>#N/A</v>
      </c>
      <c r="BQ102" s="11" t="e">
        <f t="shared" ca="1" si="103"/>
        <v>#N/A</v>
      </c>
      <c r="BR102" s="11" t="e">
        <f t="shared" ca="1" si="103"/>
        <v>#N/A</v>
      </c>
      <c r="BS102" s="11" t="e">
        <f t="shared" ca="1" si="103"/>
        <v>#N/A</v>
      </c>
      <c r="BT102" s="11" t="e">
        <f t="shared" ca="1" si="103"/>
        <v>#N/A</v>
      </c>
      <c r="BU102" s="11" t="e">
        <f t="shared" ca="1" si="103"/>
        <v>#N/A</v>
      </c>
      <c r="BV102" s="11" t="e">
        <f t="shared" ca="1" si="103"/>
        <v>#N/A</v>
      </c>
      <c r="BW102" s="11" t="e">
        <f t="shared" ca="1" si="103"/>
        <v>#N/A</v>
      </c>
      <c r="BX102" s="11" t="e">
        <f t="shared" ca="1" si="103"/>
        <v>#N/A</v>
      </c>
      <c r="BY102" s="11" t="e">
        <f t="shared" ca="1" si="103"/>
        <v>#N/A</v>
      </c>
      <c r="BZ102" s="11" t="e">
        <f t="shared" ca="1" si="103"/>
        <v>#N/A</v>
      </c>
      <c r="CA102" s="11" t="e">
        <f t="shared" ca="1" si="103"/>
        <v>#N/A</v>
      </c>
      <c r="CB102" s="11" t="e">
        <f t="shared" ca="1" si="103"/>
        <v>#N/A</v>
      </c>
      <c r="CC102" s="11" t="e">
        <f t="shared" ca="1" si="103"/>
        <v>#N/A</v>
      </c>
      <c r="CD102" s="11" t="e">
        <f t="shared" ca="1" si="103"/>
        <v>#N/A</v>
      </c>
      <c r="CE102" s="11" t="e">
        <f t="shared" ca="1" si="103"/>
        <v>#N/A</v>
      </c>
      <c r="CF102" s="11" t="e">
        <f t="shared" ca="1" si="103"/>
        <v>#N/A</v>
      </c>
      <c r="CG102" s="11" t="e">
        <f t="shared" ca="1" si="103"/>
        <v>#N/A</v>
      </c>
      <c r="CH102" s="11" t="e">
        <f t="shared" ca="1" si="103"/>
        <v>#N/A</v>
      </c>
      <c r="CI102" s="11" t="e">
        <f t="shared" ca="1" si="103"/>
        <v>#N/A</v>
      </c>
      <c r="CJ102" s="11" t="e">
        <f t="shared" ca="1" si="103"/>
        <v>#N/A</v>
      </c>
      <c r="CK102" s="11" t="e">
        <f t="shared" ca="1" si="103"/>
        <v>#N/A</v>
      </c>
      <c r="CL102" s="11" t="e">
        <f t="shared" ca="1" si="103"/>
        <v>#N/A</v>
      </c>
      <c r="CM102" s="11" t="e">
        <f t="shared" ca="1" si="103"/>
        <v>#N/A</v>
      </c>
      <c r="CN102" s="11" t="e">
        <f t="shared" ca="1" si="103"/>
        <v>#N/A</v>
      </c>
      <c r="CO102" s="11" t="e">
        <f t="shared" ca="1" si="103"/>
        <v>#N/A</v>
      </c>
      <c r="CP102" s="11" t="e">
        <f t="shared" ca="1" si="103"/>
        <v>#N/A</v>
      </c>
      <c r="CQ102" s="11" t="e">
        <f t="shared" ca="1" si="103"/>
        <v>#N/A</v>
      </c>
      <c r="CR102" s="11" t="e">
        <f t="shared" ca="1" si="103"/>
        <v>#N/A</v>
      </c>
      <c r="CS102" s="11" t="e">
        <f t="shared" ca="1" si="103"/>
        <v>#N/A</v>
      </c>
      <c r="CT102" s="11" t="e">
        <f t="shared" ca="1" si="103"/>
        <v>#N/A</v>
      </c>
      <c r="CU102" s="11" t="e">
        <f t="shared" ca="1" si="103"/>
        <v>#N/A</v>
      </c>
      <c r="CV102" s="11" t="e">
        <f t="shared" ref="CV102:ED102" ca="1" si="104">IF(AND(CV95&lt;TODAY(),CV95&gt;TODAY()-15),1,NA())</f>
        <v>#N/A</v>
      </c>
      <c r="CW102" s="11" t="e">
        <f t="shared" ca="1" si="104"/>
        <v>#N/A</v>
      </c>
      <c r="CX102" s="11" t="e">
        <f t="shared" ca="1" si="104"/>
        <v>#N/A</v>
      </c>
      <c r="CY102" s="11" t="e">
        <f t="shared" ca="1" si="104"/>
        <v>#N/A</v>
      </c>
      <c r="CZ102" s="11" t="e">
        <f t="shared" ca="1" si="104"/>
        <v>#N/A</v>
      </c>
      <c r="DA102" s="11" t="e">
        <f t="shared" ca="1" si="104"/>
        <v>#N/A</v>
      </c>
      <c r="DB102" s="11" t="e">
        <f t="shared" ca="1" si="104"/>
        <v>#N/A</v>
      </c>
      <c r="DC102" s="11" t="e">
        <f t="shared" ca="1" si="104"/>
        <v>#N/A</v>
      </c>
      <c r="DD102" s="11" t="e">
        <f t="shared" ca="1" si="104"/>
        <v>#N/A</v>
      </c>
      <c r="DE102" s="11" t="e">
        <f t="shared" ca="1" si="104"/>
        <v>#N/A</v>
      </c>
      <c r="DF102" s="11" t="e">
        <f t="shared" ca="1" si="104"/>
        <v>#N/A</v>
      </c>
      <c r="DG102" s="11" t="e">
        <f t="shared" ca="1" si="104"/>
        <v>#N/A</v>
      </c>
      <c r="DH102" s="11" t="e">
        <f t="shared" ca="1" si="104"/>
        <v>#N/A</v>
      </c>
      <c r="DI102" s="11" t="e">
        <f t="shared" ca="1" si="104"/>
        <v>#N/A</v>
      </c>
      <c r="DJ102" s="11" t="e">
        <f t="shared" ca="1" si="104"/>
        <v>#N/A</v>
      </c>
      <c r="DK102" s="11" t="e">
        <f t="shared" ca="1" si="104"/>
        <v>#N/A</v>
      </c>
      <c r="DL102" s="11" t="e">
        <f t="shared" ca="1" si="104"/>
        <v>#N/A</v>
      </c>
      <c r="DM102" s="11" t="e">
        <f t="shared" ca="1" si="104"/>
        <v>#N/A</v>
      </c>
      <c r="DN102" s="11" t="e">
        <f t="shared" ca="1" si="104"/>
        <v>#N/A</v>
      </c>
      <c r="DO102" s="11" t="e">
        <f t="shared" ca="1" si="104"/>
        <v>#N/A</v>
      </c>
      <c r="DP102" s="11" t="e">
        <f t="shared" ca="1" si="104"/>
        <v>#N/A</v>
      </c>
      <c r="DQ102" s="11" t="e">
        <f t="shared" ca="1" si="104"/>
        <v>#N/A</v>
      </c>
      <c r="DR102" s="11" t="e">
        <f t="shared" ca="1" si="104"/>
        <v>#N/A</v>
      </c>
      <c r="DS102" s="11" t="e">
        <f t="shared" ca="1" si="104"/>
        <v>#N/A</v>
      </c>
      <c r="DT102" s="11" t="e">
        <f t="shared" ca="1" si="104"/>
        <v>#N/A</v>
      </c>
      <c r="DU102" s="11" t="e">
        <f t="shared" ca="1" si="104"/>
        <v>#N/A</v>
      </c>
      <c r="DV102" s="11" t="e">
        <f t="shared" ca="1" si="104"/>
        <v>#N/A</v>
      </c>
      <c r="DW102" s="11" t="e">
        <f t="shared" ca="1" si="104"/>
        <v>#N/A</v>
      </c>
      <c r="DX102" s="11" t="e">
        <f t="shared" ca="1" si="104"/>
        <v>#N/A</v>
      </c>
      <c r="DY102" s="11" t="e">
        <f t="shared" ca="1" si="104"/>
        <v>#N/A</v>
      </c>
      <c r="DZ102" s="11" t="e">
        <f t="shared" ca="1" si="104"/>
        <v>#N/A</v>
      </c>
      <c r="EA102" s="11" t="e">
        <f t="shared" ca="1" si="104"/>
        <v>#N/A</v>
      </c>
      <c r="EB102" s="11" t="e">
        <f t="shared" ca="1" si="104"/>
        <v>#N/A</v>
      </c>
      <c r="EC102" s="11" t="e">
        <f t="shared" ca="1" si="104"/>
        <v>#N/A</v>
      </c>
      <c r="ED102" s="11" t="e">
        <f t="shared" ca="1" si="104"/>
        <v>#N/A</v>
      </c>
      <c r="EE102">
        <v>1</v>
      </c>
    </row>
    <row r="103" spans="1:135">
      <c r="B103" t="str">
        <f>$C$5&amp;" Trend last 14 days"</f>
        <v>US Trend last 14 days</v>
      </c>
      <c r="C103" s="59" t="e">
        <f t="shared" ref="C103:AH103" ca="1" si="105">IF(C102&lt;&gt;0,TREND(InfTrendData2,InfTrendDate2,C95),0)</f>
        <v>#N/A</v>
      </c>
      <c r="D103" s="59" t="e">
        <f t="shared" ca="1" si="105"/>
        <v>#N/A</v>
      </c>
      <c r="E103" s="59" t="e">
        <f t="shared" ca="1" si="105"/>
        <v>#N/A</v>
      </c>
      <c r="F103" s="59" t="e">
        <f t="shared" ca="1" si="105"/>
        <v>#N/A</v>
      </c>
      <c r="G103" s="59" t="e">
        <f t="shared" ca="1" si="105"/>
        <v>#N/A</v>
      </c>
      <c r="H103" s="59" t="e">
        <f t="shared" ca="1" si="105"/>
        <v>#N/A</v>
      </c>
      <c r="I103" s="59" t="e">
        <f t="shared" ca="1" si="105"/>
        <v>#N/A</v>
      </c>
      <c r="J103" s="59" t="e">
        <f t="shared" ca="1" si="105"/>
        <v>#N/A</v>
      </c>
      <c r="K103" s="59" t="e">
        <f t="shared" ca="1" si="105"/>
        <v>#N/A</v>
      </c>
      <c r="L103" s="59" t="e">
        <f t="shared" ca="1" si="105"/>
        <v>#N/A</v>
      </c>
      <c r="M103" s="59" t="e">
        <f t="shared" ca="1" si="105"/>
        <v>#N/A</v>
      </c>
      <c r="N103" s="59" t="e">
        <f t="shared" ca="1" si="105"/>
        <v>#N/A</v>
      </c>
      <c r="O103" s="59" t="e">
        <f t="shared" ca="1" si="105"/>
        <v>#N/A</v>
      </c>
      <c r="P103" s="59" t="e">
        <f t="shared" ca="1" si="105"/>
        <v>#N/A</v>
      </c>
      <c r="Q103" s="59" t="e">
        <f t="shared" ca="1" si="105"/>
        <v>#N/A</v>
      </c>
      <c r="R103" s="59" t="e">
        <f t="shared" ca="1" si="105"/>
        <v>#N/A</v>
      </c>
      <c r="S103" s="59" t="e">
        <f t="shared" ca="1" si="105"/>
        <v>#N/A</v>
      </c>
      <c r="T103" s="59" t="e">
        <f t="shared" ca="1" si="105"/>
        <v>#N/A</v>
      </c>
      <c r="U103" s="59" t="e">
        <f t="shared" ca="1" si="105"/>
        <v>#N/A</v>
      </c>
      <c r="V103" s="59" t="e">
        <f t="shared" ca="1" si="105"/>
        <v>#N/A</v>
      </c>
      <c r="W103" s="59" t="e">
        <f t="shared" ca="1" si="105"/>
        <v>#N/A</v>
      </c>
      <c r="X103" s="59" t="e">
        <f t="shared" ca="1" si="105"/>
        <v>#N/A</v>
      </c>
      <c r="Y103" s="59" t="e">
        <f t="shared" ca="1" si="105"/>
        <v>#N/A</v>
      </c>
      <c r="Z103" s="59" t="e">
        <f t="shared" ca="1" si="105"/>
        <v>#N/A</v>
      </c>
      <c r="AA103" s="59" t="e">
        <f t="shared" ca="1" si="105"/>
        <v>#N/A</v>
      </c>
      <c r="AB103" s="59" t="e">
        <f t="shared" ca="1" si="105"/>
        <v>#N/A</v>
      </c>
      <c r="AC103" s="59" t="e">
        <f t="shared" ca="1" si="105"/>
        <v>#N/A</v>
      </c>
      <c r="AD103" s="59" t="e">
        <f t="shared" ca="1" si="105"/>
        <v>#N/A</v>
      </c>
      <c r="AE103" s="59" t="e">
        <f t="shared" ca="1" si="105"/>
        <v>#N/A</v>
      </c>
      <c r="AF103" s="59" t="e">
        <f t="shared" ca="1" si="105"/>
        <v>#N/A</v>
      </c>
      <c r="AG103" s="59" t="e">
        <f t="shared" ca="1" si="105"/>
        <v>#N/A</v>
      </c>
      <c r="AH103" s="59" t="e">
        <f t="shared" ca="1" si="105"/>
        <v>#N/A</v>
      </c>
      <c r="AI103" s="59" t="e">
        <f t="shared" ref="AI103:BN103" ca="1" si="106">IF(AI102&lt;&gt;0,TREND(InfTrendData2,InfTrendDate2,AI95),0)</f>
        <v>#N/A</v>
      </c>
      <c r="AJ103" s="59" t="e">
        <f t="shared" ca="1" si="106"/>
        <v>#N/A</v>
      </c>
      <c r="AK103" s="59" t="e">
        <f t="shared" ca="1" si="106"/>
        <v>#N/A</v>
      </c>
      <c r="AL103" s="59" t="e">
        <f t="shared" ca="1" si="106"/>
        <v>#N/A</v>
      </c>
      <c r="AM103" s="59" t="e">
        <f t="shared" ca="1" si="106"/>
        <v>#N/A</v>
      </c>
      <c r="AN103" s="59" t="e">
        <f t="shared" ca="1" si="106"/>
        <v>#N/A</v>
      </c>
      <c r="AO103" s="59" t="e">
        <f t="shared" ca="1" si="106"/>
        <v>#N/A</v>
      </c>
      <c r="AP103" s="59" t="e">
        <f t="shared" ca="1" si="106"/>
        <v>#N/A</v>
      </c>
      <c r="AQ103" s="59" t="e">
        <f t="shared" ca="1" si="106"/>
        <v>#N/A</v>
      </c>
      <c r="AR103" s="59" t="e">
        <f t="shared" ca="1" si="106"/>
        <v>#N/A</v>
      </c>
      <c r="AS103" s="59" t="e">
        <f t="shared" ca="1" si="106"/>
        <v>#N/A</v>
      </c>
      <c r="AT103" s="59" t="e">
        <f t="shared" ca="1" si="106"/>
        <v>#N/A</v>
      </c>
      <c r="AU103" s="59" t="e">
        <f t="shared" ca="1" si="106"/>
        <v>#N/A</v>
      </c>
      <c r="AV103" s="59" t="e">
        <f t="shared" ca="1" si="106"/>
        <v>#N/A</v>
      </c>
      <c r="AW103" s="59">
        <f t="shared" ca="1" si="106"/>
        <v>30106.714285716414</v>
      </c>
      <c r="AX103" s="59">
        <f t="shared" ca="1" si="106"/>
        <v>29326.527472525835</v>
      </c>
      <c r="AY103" s="59">
        <f t="shared" ca="1" si="106"/>
        <v>28546.340659342706</v>
      </c>
      <c r="AZ103" s="59">
        <f t="shared" ca="1" si="106"/>
        <v>27766.153846152127</v>
      </c>
      <c r="BA103" s="59">
        <f t="shared" ca="1" si="106"/>
        <v>26985.967032968998</v>
      </c>
      <c r="BB103" s="59">
        <f t="shared" ca="1" si="106"/>
        <v>26205.780219778419</v>
      </c>
      <c r="BC103" s="59">
        <f t="shared" ca="1" si="106"/>
        <v>25425.59340659529</v>
      </c>
      <c r="BD103" s="59">
        <f t="shared" ca="1" si="106"/>
        <v>24645.40659340471</v>
      </c>
      <c r="BE103" s="59">
        <f t="shared" ca="1" si="106"/>
        <v>23865.219780221581</v>
      </c>
      <c r="BF103" s="59">
        <f t="shared" ca="1" si="106"/>
        <v>23085.032967031002</v>
      </c>
      <c r="BG103" s="59">
        <f t="shared" ca="1" si="106"/>
        <v>22304.846153847873</v>
      </c>
      <c r="BH103" s="59">
        <f t="shared" ca="1" si="106"/>
        <v>21524.659340657294</v>
      </c>
      <c r="BI103" s="59">
        <f t="shared" ca="1" si="106"/>
        <v>20744.472527474165</v>
      </c>
      <c r="BJ103" s="59">
        <f t="shared" ca="1" si="106"/>
        <v>19964.285714283586</v>
      </c>
      <c r="BK103" s="59" t="e">
        <f t="shared" ca="1" si="106"/>
        <v>#N/A</v>
      </c>
      <c r="BL103" s="59" t="e">
        <f t="shared" ca="1" si="106"/>
        <v>#N/A</v>
      </c>
      <c r="BM103" s="59" t="e">
        <f t="shared" ca="1" si="106"/>
        <v>#N/A</v>
      </c>
      <c r="BN103" s="59" t="e">
        <f t="shared" ca="1" si="106"/>
        <v>#N/A</v>
      </c>
      <c r="BO103" s="59" t="e">
        <f t="shared" ref="BO103:CT103" ca="1" si="107">IF(BO102&lt;&gt;0,TREND(InfTrendData2,InfTrendDate2,BO95),0)</f>
        <v>#N/A</v>
      </c>
      <c r="BP103" s="59" t="e">
        <f t="shared" ca="1" si="107"/>
        <v>#N/A</v>
      </c>
      <c r="BQ103" s="59" t="e">
        <f t="shared" ca="1" si="107"/>
        <v>#N/A</v>
      </c>
      <c r="BR103" s="59" t="e">
        <f t="shared" ca="1" si="107"/>
        <v>#N/A</v>
      </c>
      <c r="BS103" s="59" t="e">
        <f t="shared" ca="1" si="107"/>
        <v>#N/A</v>
      </c>
      <c r="BT103" s="59" t="e">
        <f t="shared" ca="1" si="107"/>
        <v>#N/A</v>
      </c>
      <c r="BU103" s="59" t="e">
        <f t="shared" ca="1" si="107"/>
        <v>#N/A</v>
      </c>
      <c r="BV103" s="59" t="e">
        <f t="shared" ca="1" si="107"/>
        <v>#N/A</v>
      </c>
      <c r="BW103" s="59" t="e">
        <f t="shared" ca="1" si="107"/>
        <v>#N/A</v>
      </c>
      <c r="BX103" s="59" t="e">
        <f t="shared" ca="1" si="107"/>
        <v>#N/A</v>
      </c>
      <c r="BY103" s="59" t="e">
        <f t="shared" ca="1" si="107"/>
        <v>#N/A</v>
      </c>
      <c r="BZ103" s="59" t="e">
        <f t="shared" ca="1" si="107"/>
        <v>#N/A</v>
      </c>
      <c r="CA103" s="59" t="e">
        <f t="shared" ca="1" si="107"/>
        <v>#N/A</v>
      </c>
      <c r="CB103" s="59" t="e">
        <f t="shared" ca="1" si="107"/>
        <v>#N/A</v>
      </c>
      <c r="CC103" s="59" t="e">
        <f t="shared" ca="1" si="107"/>
        <v>#N/A</v>
      </c>
      <c r="CD103" s="59" t="e">
        <f t="shared" ca="1" si="107"/>
        <v>#N/A</v>
      </c>
      <c r="CE103" s="59" t="e">
        <f t="shared" ca="1" si="107"/>
        <v>#N/A</v>
      </c>
      <c r="CF103" s="59" t="e">
        <f t="shared" ca="1" si="107"/>
        <v>#N/A</v>
      </c>
      <c r="CG103" s="59" t="e">
        <f t="shared" ca="1" si="107"/>
        <v>#N/A</v>
      </c>
      <c r="CH103" s="59" t="e">
        <f t="shared" ca="1" si="107"/>
        <v>#N/A</v>
      </c>
      <c r="CI103" s="59" t="e">
        <f t="shared" ca="1" si="107"/>
        <v>#N/A</v>
      </c>
      <c r="CJ103" s="59" t="e">
        <f t="shared" ca="1" si="107"/>
        <v>#N/A</v>
      </c>
      <c r="CK103" s="59" t="e">
        <f t="shared" ca="1" si="107"/>
        <v>#N/A</v>
      </c>
      <c r="CL103" s="59" t="e">
        <f t="shared" ca="1" si="107"/>
        <v>#N/A</v>
      </c>
      <c r="CM103" s="59" t="e">
        <f t="shared" ca="1" si="107"/>
        <v>#N/A</v>
      </c>
      <c r="CN103" s="59" t="e">
        <f t="shared" ca="1" si="107"/>
        <v>#N/A</v>
      </c>
      <c r="CO103" s="59" t="e">
        <f t="shared" ca="1" si="107"/>
        <v>#N/A</v>
      </c>
      <c r="CP103" s="59" t="e">
        <f t="shared" ca="1" si="107"/>
        <v>#N/A</v>
      </c>
      <c r="CQ103" s="59" t="e">
        <f t="shared" ca="1" si="107"/>
        <v>#N/A</v>
      </c>
      <c r="CR103" s="59" t="e">
        <f t="shared" ca="1" si="107"/>
        <v>#N/A</v>
      </c>
      <c r="CS103" s="59" t="e">
        <f t="shared" ca="1" si="107"/>
        <v>#N/A</v>
      </c>
      <c r="CT103" s="59" t="e">
        <f t="shared" ca="1" si="107"/>
        <v>#N/A</v>
      </c>
      <c r="CU103" s="59" t="e">
        <f t="shared" ref="CU103:DZ103" ca="1" si="108">IF(CU102&lt;&gt;0,TREND(InfTrendData2,InfTrendDate2,CU95),0)</f>
        <v>#N/A</v>
      </c>
      <c r="CV103" s="59" t="e">
        <f t="shared" ca="1" si="108"/>
        <v>#N/A</v>
      </c>
      <c r="CW103" s="59" t="e">
        <f t="shared" ca="1" si="108"/>
        <v>#N/A</v>
      </c>
      <c r="CX103" s="59" t="e">
        <f t="shared" ca="1" si="108"/>
        <v>#N/A</v>
      </c>
      <c r="CY103" s="59" t="e">
        <f t="shared" ca="1" si="108"/>
        <v>#N/A</v>
      </c>
      <c r="CZ103" s="59" t="e">
        <f t="shared" ca="1" si="108"/>
        <v>#N/A</v>
      </c>
      <c r="DA103" s="59" t="e">
        <f t="shared" ca="1" si="108"/>
        <v>#N/A</v>
      </c>
      <c r="DB103" s="59" t="e">
        <f t="shared" ca="1" si="108"/>
        <v>#N/A</v>
      </c>
      <c r="DC103" s="59" t="e">
        <f t="shared" ca="1" si="108"/>
        <v>#N/A</v>
      </c>
      <c r="DD103" s="59" t="e">
        <f t="shared" ca="1" si="108"/>
        <v>#N/A</v>
      </c>
      <c r="DE103" s="59" t="e">
        <f t="shared" ca="1" si="108"/>
        <v>#N/A</v>
      </c>
      <c r="DF103" s="59" t="e">
        <f t="shared" ca="1" si="108"/>
        <v>#N/A</v>
      </c>
      <c r="DG103" s="59" t="e">
        <f t="shared" ca="1" si="108"/>
        <v>#N/A</v>
      </c>
      <c r="DH103" s="59" t="e">
        <f t="shared" ca="1" si="108"/>
        <v>#N/A</v>
      </c>
      <c r="DI103" s="59" t="e">
        <f t="shared" ca="1" si="108"/>
        <v>#N/A</v>
      </c>
      <c r="DJ103" s="59" t="e">
        <f t="shared" ca="1" si="108"/>
        <v>#N/A</v>
      </c>
      <c r="DK103" s="59" t="e">
        <f t="shared" ca="1" si="108"/>
        <v>#N/A</v>
      </c>
      <c r="DL103" s="59" t="e">
        <f t="shared" ca="1" si="108"/>
        <v>#N/A</v>
      </c>
      <c r="DM103" s="59" t="e">
        <f t="shared" ca="1" si="108"/>
        <v>#N/A</v>
      </c>
      <c r="DN103" s="59" t="e">
        <f t="shared" ca="1" si="108"/>
        <v>#N/A</v>
      </c>
      <c r="DO103" s="59" t="e">
        <f t="shared" ca="1" si="108"/>
        <v>#N/A</v>
      </c>
      <c r="DP103" s="59" t="e">
        <f t="shared" ca="1" si="108"/>
        <v>#N/A</v>
      </c>
      <c r="DQ103" s="59" t="e">
        <f t="shared" ca="1" si="108"/>
        <v>#N/A</v>
      </c>
      <c r="DR103" s="59" t="e">
        <f t="shared" ca="1" si="108"/>
        <v>#N/A</v>
      </c>
      <c r="DS103" s="59" t="e">
        <f t="shared" ca="1" si="108"/>
        <v>#N/A</v>
      </c>
      <c r="DT103" s="59" t="e">
        <f t="shared" ca="1" si="108"/>
        <v>#N/A</v>
      </c>
      <c r="DU103" s="59" t="e">
        <f t="shared" ca="1" si="108"/>
        <v>#N/A</v>
      </c>
      <c r="DV103" s="59" t="e">
        <f t="shared" ca="1" si="108"/>
        <v>#N/A</v>
      </c>
      <c r="DW103" s="59" t="e">
        <f t="shared" ca="1" si="108"/>
        <v>#N/A</v>
      </c>
      <c r="DX103" s="59" t="e">
        <f t="shared" ca="1" si="108"/>
        <v>#N/A</v>
      </c>
      <c r="DY103" s="59" t="e">
        <f t="shared" ca="1" si="108"/>
        <v>#N/A</v>
      </c>
      <c r="DZ103" s="59" t="e">
        <f t="shared" ca="1" si="108"/>
        <v>#N/A</v>
      </c>
      <c r="EA103" s="59" t="e">
        <f ca="1">IF(EA102&lt;&gt;0,TREND(InfTrendData2,InfTrendDate2,EA95),0)</f>
        <v>#N/A</v>
      </c>
      <c r="EB103" s="59" t="e">
        <f ca="1">IF(EB102&lt;&gt;0,TREND(InfTrendData2,InfTrendDate2,EB95),0)</f>
        <v>#N/A</v>
      </c>
      <c r="EC103" s="59" t="e">
        <f ca="1">IF(EC102&lt;&gt;0,TREND(InfTrendData2,InfTrendDate2,EC95),0)</f>
        <v>#N/A</v>
      </c>
      <c r="ED103" s="59" t="e">
        <f ca="1">IF(ED102&lt;&gt;0,TREND(InfTrendData2,InfTrendDate2,ED95),0)</f>
        <v>#N/A</v>
      </c>
      <c r="EE103">
        <v>1</v>
      </c>
    </row>
    <row r="104" spans="1:135">
      <c r="B104" t="s">
        <v>603</v>
      </c>
      <c r="C104" s="9">
        <f>$C$1-C105</f>
        <v>43951</v>
      </c>
      <c r="D104" s="9">
        <f>C104+1</f>
        <v>43952</v>
      </c>
      <c r="E104" s="9">
        <f t="shared" ref="E104:P104" si="109">D104+1</f>
        <v>43953</v>
      </c>
      <c r="F104" s="9">
        <f t="shared" si="109"/>
        <v>43954</v>
      </c>
      <c r="G104" s="9">
        <f t="shared" si="109"/>
        <v>43955</v>
      </c>
      <c r="H104" s="9">
        <f t="shared" si="109"/>
        <v>43956</v>
      </c>
      <c r="I104" s="9">
        <f t="shared" si="109"/>
        <v>43957</v>
      </c>
      <c r="J104" s="9">
        <f t="shared" si="109"/>
        <v>43958</v>
      </c>
      <c r="K104" s="9">
        <f t="shared" si="109"/>
        <v>43959</v>
      </c>
      <c r="L104" s="9">
        <f t="shared" si="109"/>
        <v>43960</v>
      </c>
      <c r="M104" s="9">
        <f t="shared" si="109"/>
        <v>43961</v>
      </c>
      <c r="N104" s="9">
        <f t="shared" si="109"/>
        <v>43962</v>
      </c>
      <c r="O104" s="9">
        <f t="shared" si="109"/>
        <v>43963</v>
      </c>
      <c r="P104" s="9">
        <f t="shared" si="109"/>
        <v>43964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  <c r="BW104" s="59"/>
      <c r="BX104" s="59"/>
      <c r="BY104" s="59"/>
      <c r="BZ104" s="59"/>
      <c r="CA104" s="59"/>
      <c r="CB104" s="59"/>
      <c r="CC104" s="59"/>
      <c r="CD104" s="59"/>
      <c r="CE104" s="59"/>
      <c r="CF104" s="59"/>
      <c r="CG104" s="59"/>
      <c r="CH104" s="59"/>
      <c r="CI104" s="59"/>
      <c r="CJ104" s="59"/>
      <c r="CK104" s="59"/>
      <c r="CL104" s="59"/>
      <c r="CM104" s="59"/>
      <c r="CN104" s="59"/>
      <c r="CO104" s="59"/>
      <c r="CP104" s="59"/>
      <c r="CQ104" s="59"/>
      <c r="CR104" s="59"/>
      <c r="CS104" s="59"/>
      <c r="CT104" s="59"/>
      <c r="CU104" s="59"/>
      <c r="CV104" s="59"/>
      <c r="CW104" s="59"/>
      <c r="CX104" s="59"/>
      <c r="CY104" s="59"/>
      <c r="CZ104" s="59"/>
      <c r="DA104" s="59"/>
      <c r="DB104" s="59"/>
      <c r="DC104" s="59"/>
      <c r="DD104" s="59"/>
      <c r="DE104" s="59"/>
      <c r="DF104" s="59"/>
      <c r="DG104" s="59"/>
      <c r="DH104" s="59"/>
      <c r="DI104" s="59"/>
      <c r="DJ104" s="59"/>
      <c r="DK104" s="59"/>
      <c r="DL104" s="59"/>
      <c r="DM104" s="59"/>
      <c r="DN104" s="59"/>
      <c r="DO104" s="59"/>
      <c r="DP104" s="59"/>
      <c r="DQ104" s="59"/>
      <c r="DR104" s="59"/>
      <c r="DS104" s="59"/>
      <c r="DT104" s="59"/>
      <c r="DU104" s="59"/>
      <c r="DV104" s="59"/>
      <c r="DW104" s="59"/>
      <c r="DX104" s="59"/>
      <c r="DY104" s="59"/>
      <c r="DZ104" s="59"/>
      <c r="EA104" s="59"/>
      <c r="EB104" s="59"/>
      <c r="EC104" s="59"/>
      <c r="ED104" s="59"/>
    </row>
    <row r="105" spans="1:135">
      <c r="B105" t="s">
        <v>604</v>
      </c>
      <c r="C105">
        <v>13</v>
      </c>
      <c r="D105">
        <f>C105-1</f>
        <v>12</v>
      </c>
      <c r="E105">
        <f t="shared" ref="E105:P105" si="110">D105-1</f>
        <v>11</v>
      </c>
      <c r="F105">
        <f t="shared" si="110"/>
        <v>10</v>
      </c>
      <c r="G105">
        <f t="shared" si="110"/>
        <v>9</v>
      </c>
      <c r="H105">
        <f t="shared" si="110"/>
        <v>8</v>
      </c>
      <c r="I105">
        <f t="shared" si="110"/>
        <v>7</v>
      </c>
      <c r="J105">
        <f t="shared" si="110"/>
        <v>6</v>
      </c>
      <c r="K105">
        <f t="shared" si="110"/>
        <v>5</v>
      </c>
      <c r="L105">
        <f t="shared" si="110"/>
        <v>4</v>
      </c>
      <c r="M105">
        <f t="shared" si="110"/>
        <v>3</v>
      </c>
      <c r="N105">
        <f t="shared" si="110"/>
        <v>2</v>
      </c>
      <c r="O105">
        <f t="shared" si="110"/>
        <v>1</v>
      </c>
      <c r="P105">
        <f t="shared" si="110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>
      <c r="B106" t="s">
        <v>605</v>
      </c>
      <c r="C106">
        <f>HLOOKUP(C104,C95:EE101,3)</f>
        <v>29515</v>
      </c>
      <c r="D106">
        <f t="shared" ref="D106:P106" si="111">HLOOKUP(D104,D95:EF101,3)</f>
        <v>34037</v>
      </c>
      <c r="E106">
        <f t="shared" si="111"/>
        <v>29078</v>
      </c>
      <c r="F106">
        <f t="shared" si="111"/>
        <v>25501</v>
      </c>
      <c r="G106">
        <f t="shared" si="111"/>
        <v>22335</v>
      </c>
      <c r="H106">
        <f t="shared" si="111"/>
        <v>23976</v>
      </c>
      <c r="I106">
        <f t="shared" si="111"/>
        <v>24980</v>
      </c>
      <c r="J106">
        <f t="shared" si="111"/>
        <v>27692</v>
      </c>
      <c r="K106">
        <f t="shared" si="111"/>
        <v>26906</v>
      </c>
      <c r="L106">
        <f t="shared" si="111"/>
        <v>25621</v>
      </c>
      <c r="M106">
        <f t="shared" si="111"/>
        <v>19710</v>
      </c>
      <c r="N106">
        <f t="shared" si="111"/>
        <v>18621</v>
      </c>
      <c r="O106">
        <f t="shared" si="111"/>
        <v>21495</v>
      </c>
      <c r="P106">
        <f t="shared" si="111"/>
        <v>21030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>
      <c r="B108" t="str">
        <f>B95</f>
        <v>Date</v>
      </c>
      <c r="C108" s="9">
        <f t="shared" ref="C108:BN108" si="112">C95</f>
        <v>43905</v>
      </c>
      <c r="D108" s="9">
        <f t="shared" si="112"/>
        <v>43906</v>
      </c>
      <c r="E108" s="9">
        <f t="shared" si="112"/>
        <v>43907</v>
      </c>
      <c r="F108" s="9">
        <f t="shared" si="112"/>
        <v>43908</v>
      </c>
      <c r="G108" s="9">
        <f t="shared" si="112"/>
        <v>43909</v>
      </c>
      <c r="H108" s="9">
        <f t="shared" si="112"/>
        <v>43910</v>
      </c>
      <c r="I108" s="9">
        <f t="shared" si="112"/>
        <v>43911</v>
      </c>
      <c r="J108" s="9">
        <f t="shared" si="112"/>
        <v>43912</v>
      </c>
      <c r="K108" s="9">
        <f t="shared" si="112"/>
        <v>43913</v>
      </c>
      <c r="L108" s="9">
        <f t="shared" si="112"/>
        <v>43914</v>
      </c>
      <c r="M108" s="9">
        <f t="shared" si="112"/>
        <v>43915</v>
      </c>
      <c r="N108" s="9">
        <f t="shared" si="112"/>
        <v>43916</v>
      </c>
      <c r="O108" s="9">
        <f t="shared" si="112"/>
        <v>43917</v>
      </c>
      <c r="P108" s="9">
        <f t="shared" si="112"/>
        <v>43918</v>
      </c>
      <c r="Q108" s="9">
        <f t="shared" si="112"/>
        <v>43919</v>
      </c>
      <c r="R108" s="9">
        <f t="shared" si="112"/>
        <v>43920</v>
      </c>
      <c r="S108" s="9">
        <f t="shared" si="112"/>
        <v>43921</v>
      </c>
      <c r="T108" s="9">
        <f t="shared" si="112"/>
        <v>43922</v>
      </c>
      <c r="U108" s="9">
        <f t="shared" si="112"/>
        <v>43923</v>
      </c>
      <c r="V108" s="9">
        <f t="shared" si="112"/>
        <v>43924</v>
      </c>
      <c r="W108" s="9">
        <f t="shared" si="112"/>
        <v>43925</v>
      </c>
      <c r="X108" s="9">
        <f t="shared" si="112"/>
        <v>43926</v>
      </c>
      <c r="Y108" s="9">
        <f t="shared" si="112"/>
        <v>43927</v>
      </c>
      <c r="Z108" s="9">
        <f t="shared" si="112"/>
        <v>43928</v>
      </c>
      <c r="AA108" s="9">
        <f t="shared" si="112"/>
        <v>43929</v>
      </c>
      <c r="AB108" s="9">
        <f t="shared" si="112"/>
        <v>43930</v>
      </c>
      <c r="AC108" s="9">
        <f t="shared" si="112"/>
        <v>43931</v>
      </c>
      <c r="AD108" s="9">
        <f t="shared" si="112"/>
        <v>43932</v>
      </c>
      <c r="AE108" s="9">
        <f t="shared" si="112"/>
        <v>43933</v>
      </c>
      <c r="AF108" s="9">
        <f t="shared" si="112"/>
        <v>43934</v>
      </c>
      <c r="AG108" s="9">
        <f t="shared" si="112"/>
        <v>43935</v>
      </c>
      <c r="AH108" s="9">
        <f t="shared" si="112"/>
        <v>43936</v>
      </c>
      <c r="AI108" s="9">
        <f t="shared" si="112"/>
        <v>43937</v>
      </c>
      <c r="AJ108" s="9">
        <f t="shared" si="112"/>
        <v>43938</v>
      </c>
      <c r="AK108" s="9">
        <f t="shared" si="112"/>
        <v>43939</v>
      </c>
      <c r="AL108" s="9">
        <f t="shared" si="112"/>
        <v>43940</v>
      </c>
      <c r="AM108" s="9">
        <f t="shared" si="112"/>
        <v>43941</v>
      </c>
      <c r="AN108" s="9">
        <f t="shared" si="112"/>
        <v>43942</v>
      </c>
      <c r="AO108" s="9">
        <f t="shared" si="112"/>
        <v>43943</v>
      </c>
      <c r="AP108" s="9">
        <f t="shared" si="112"/>
        <v>43944</v>
      </c>
      <c r="AQ108" s="9">
        <f t="shared" si="112"/>
        <v>43945</v>
      </c>
      <c r="AR108" s="9">
        <f t="shared" si="112"/>
        <v>43946</v>
      </c>
      <c r="AS108" s="9">
        <f t="shared" si="112"/>
        <v>43947</v>
      </c>
      <c r="AT108" s="9">
        <f t="shared" si="112"/>
        <v>43948</v>
      </c>
      <c r="AU108" s="9">
        <f t="shared" si="112"/>
        <v>43949</v>
      </c>
      <c r="AV108" s="9">
        <f t="shared" si="112"/>
        <v>43950</v>
      </c>
      <c r="AW108" s="9">
        <f t="shared" si="112"/>
        <v>43951</v>
      </c>
      <c r="AX108" s="9">
        <f t="shared" si="112"/>
        <v>43952</v>
      </c>
      <c r="AY108" s="9">
        <f t="shared" si="112"/>
        <v>43953</v>
      </c>
      <c r="AZ108" s="9">
        <f t="shared" si="112"/>
        <v>43954</v>
      </c>
      <c r="BA108" s="9">
        <f t="shared" si="112"/>
        <v>43955</v>
      </c>
      <c r="BB108" s="9">
        <f t="shared" si="112"/>
        <v>43956</v>
      </c>
      <c r="BC108" s="9">
        <f t="shared" si="112"/>
        <v>43957</v>
      </c>
      <c r="BD108" s="9">
        <f t="shared" si="112"/>
        <v>43958</v>
      </c>
      <c r="BE108" s="9">
        <f t="shared" si="112"/>
        <v>43959</v>
      </c>
      <c r="BF108" s="9">
        <f t="shared" si="112"/>
        <v>43960</v>
      </c>
      <c r="BG108" s="9">
        <f t="shared" si="112"/>
        <v>43961</v>
      </c>
      <c r="BH108" s="9">
        <f t="shared" si="112"/>
        <v>43962</v>
      </c>
      <c r="BI108" s="9">
        <f t="shared" si="112"/>
        <v>43963</v>
      </c>
      <c r="BJ108" s="9">
        <f t="shared" si="112"/>
        <v>43964</v>
      </c>
      <c r="BK108" s="9">
        <f t="shared" si="112"/>
        <v>43965</v>
      </c>
      <c r="BL108" s="9">
        <f t="shared" si="112"/>
        <v>43966</v>
      </c>
      <c r="BM108" s="9">
        <f t="shared" si="112"/>
        <v>43967</v>
      </c>
      <c r="BN108" s="9">
        <f t="shared" si="112"/>
        <v>43968</v>
      </c>
      <c r="BO108" s="9">
        <f t="shared" ref="BO108:DZ108" si="113">BO95</f>
        <v>43969</v>
      </c>
      <c r="BP108" s="9">
        <f t="shared" si="113"/>
        <v>43970</v>
      </c>
      <c r="BQ108" s="9">
        <f t="shared" si="113"/>
        <v>43971</v>
      </c>
      <c r="BR108" s="9">
        <f t="shared" si="113"/>
        <v>43972</v>
      </c>
      <c r="BS108" s="9">
        <f t="shared" si="113"/>
        <v>43973</v>
      </c>
      <c r="BT108" s="9">
        <f t="shared" si="113"/>
        <v>43974</v>
      </c>
      <c r="BU108" s="9">
        <f t="shared" si="113"/>
        <v>43975</v>
      </c>
      <c r="BV108" s="9">
        <f t="shared" si="113"/>
        <v>43976</v>
      </c>
      <c r="BW108" s="9">
        <f t="shared" si="113"/>
        <v>43977</v>
      </c>
      <c r="BX108" s="9">
        <f t="shared" si="113"/>
        <v>43978</v>
      </c>
      <c r="BY108" s="9">
        <f t="shared" si="113"/>
        <v>43979</v>
      </c>
      <c r="BZ108" s="9">
        <f t="shared" si="113"/>
        <v>43980</v>
      </c>
      <c r="CA108" s="9">
        <f t="shared" si="113"/>
        <v>43981</v>
      </c>
      <c r="CB108" s="9">
        <f t="shared" si="113"/>
        <v>43982</v>
      </c>
      <c r="CC108" s="9">
        <f t="shared" si="113"/>
        <v>43983</v>
      </c>
      <c r="CD108" s="9">
        <f t="shared" si="113"/>
        <v>43984</v>
      </c>
      <c r="CE108" s="9">
        <f t="shared" si="113"/>
        <v>43985</v>
      </c>
      <c r="CF108" s="9">
        <f t="shared" si="113"/>
        <v>43986</v>
      </c>
      <c r="CG108" s="9">
        <f t="shared" si="113"/>
        <v>43987</v>
      </c>
      <c r="CH108" s="9">
        <f t="shared" si="113"/>
        <v>43988</v>
      </c>
      <c r="CI108" s="9">
        <f t="shared" si="113"/>
        <v>43989</v>
      </c>
      <c r="CJ108" s="9">
        <f t="shared" si="113"/>
        <v>43990</v>
      </c>
      <c r="CK108" s="9">
        <f t="shared" si="113"/>
        <v>43991</v>
      </c>
      <c r="CL108" s="9">
        <f t="shared" si="113"/>
        <v>43992</v>
      </c>
      <c r="CM108" s="9">
        <f t="shared" si="113"/>
        <v>43993</v>
      </c>
      <c r="CN108" s="9">
        <f t="shared" si="113"/>
        <v>43994</v>
      </c>
      <c r="CO108" s="9">
        <f t="shared" si="113"/>
        <v>43995</v>
      </c>
      <c r="CP108" s="9">
        <f t="shared" si="113"/>
        <v>43996</v>
      </c>
      <c r="CQ108" s="9">
        <f t="shared" si="113"/>
        <v>43997</v>
      </c>
      <c r="CR108" s="9">
        <f t="shared" si="113"/>
        <v>43998</v>
      </c>
      <c r="CS108" s="9">
        <f t="shared" si="113"/>
        <v>43999</v>
      </c>
      <c r="CT108" s="9">
        <f t="shared" si="113"/>
        <v>44000</v>
      </c>
      <c r="CU108" s="9">
        <f t="shared" si="113"/>
        <v>44001</v>
      </c>
      <c r="CV108" s="9">
        <f t="shared" si="113"/>
        <v>44002</v>
      </c>
      <c r="CW108" s="9">
        <f t="shared" si="113"/>
        <v>44003</v>
      </c>
      <c r="CX108" s="9">
        <f t="shared" si="113"/>
        <v>44004</v>
      </c>
      <c r="CY108" s="9">
        <f t="shared" si="113"/>
        <v>44005</v>
      </c>
      <c r="CZ108" s="9">
        <f t="shared" si="113"/>
        <v>44006</v>
      </c>
      <c r="DA108" s="9">
        <f t="shared" si="113"/>
        <v>44007</v>
      </c>
      <c r="DB108" s="9">
        <f t="shared" si="113"/>
        <v>44008</v>
      </c>
      <c r="DC108" s="9">
        <f t="shared" si="113"/>
        <v>44009</v>
      </c>
      <c r="DD108" s="9">
        <f t="shared" si="113"/>
        <v>44010</v>
      </c>
      <c r="DE108" s="9">
        <f t="shared" si="113"/>
        <v>44011</v>
      </c>
      <c r="DF108" s="9">
        <f t="shared" si="113"/>
        <v>44012</v>
      </c>
      <c r="DG108" s="9">
        <f t="shared" si="113"/>
        <v>44013</v>
      </c>
      <c r="DH108" s="9">
        <f t="shared" si="113"/>
        <v>44014</v>
      </c>
      <c r="DI108" s="9">
        <f t="shared" si="113"/>
        <v>44015</v>
      </c>
      <c r="DJ108" s="9">
        <f t="shared" si="113"/>
        <v>44016</v>
      </c>
      <c r="DK108" s="9">
        <f t="shared" si="113"/>
        <v>44017</v>
      </c>
      <c r="DL108" s="9">
        <f t="shared" si="113"/>
        <v>44018</v>
      </c>
      <c r="DM108" s="9">
        <f t="shared" si="113"/>
        <v>44019</v>
      </c>
      <c r="DN108" s="9">
        <f t="shared" si="113"/>
        <v>44020</v>
      </c>
      <c r="DO108" s="9">
        <f t="shared" si="113"/>
        <v>44021</v>
      </c>
      <c r="DP108" s="9">
        <f t="shared" si="113"/>
        <v>44022</v>
      </c>
      <c r="DQ108" s="9">
        <f t="shared" si="113"/>
        <v>44023</v>
      </c>
      <c r="DR108" s="9">
        <f t="shared" si="113"/>
        <v>44024</v>
      </c>
      <c r="DS108" s="9">
        <f t="shared" si="113"/>
        <v>44025</v>
      </c>
      <c r="DT108" s="9">
        <f t="shared" si="113"/>
        <v>44026</v>
      </c>
      <c r="DU108" s="9">
        <f t="shared" si="113"/>
        <v>44027</v>
      </c>
      <c r="DV108" s="9">
        <f t="shared" si="113"/>
        <v>44028</v>
      </c>
      <c r="DW108" s="9">
        <f t="shared" si="113"/>
        <v>44029</v>
      </c>
      <c r="DX108" s="9">
        <f t="shared" si="113"/>
        <v>44030</v>
      </c>
      <c r="DY108" s="9">
        <f t="shared" si="113"/>
        <v>44031</v>
      </c>
      <c r="DZ108" s="9">
        <f t="shared" si="113"/>
        <v>44032</v>
      </c>
      <c r="EA108" s="9">
        <f>EA95</f>
        <v>44033</v>
      </c>
      <c r="EB108" s="9">
        <f>EB95</f>
        <v>44034</v>
      </c>
      <c r="EC108" s="9">
        <f>EC95</f>
        <v>44035</v>
      </c>
      <c r="ED108" s="9">
        <f>ED95</f>
        <v>44036</v>
      </c>
      <c r="EE108">
        <v>1</v>
      </c>
    </row>
    <row r="109" spans="1:135">
      <c r="A109" t="str">
        <f>$C$5&amp;" - "&amp;B109&amp;" - "&amp;B110&amp;" - "&amp;B111&amp;" Assumption: "&amp;$C$2&amp;" days between test and recovered - can be changed ini cell C2"</f>
        <v>US - Sick - Recovered - Dead Assumption: 20 days between test and recovered - can be changed ini cell C2</v>
      </c>
      <c r="B109" t="s">
        <v>589</v>
      </c>
      <c r="C109" s="7">
        <f t="shared" ref="C109:AH109" si="114">INDEX(_Sick_Data,MATCH($C$5,_Sick_Country,0),MATCH(C$54,_Sick_Day,0))</f>
        <v>3441</v>
      </c>
      <c r="D109" s="7">
        <f t="shared" si="114"/>
        <v>4572</v>
      </c>
      <c r="E109" s="7">
        <f t="shared" si="114"/>
        <v>6353</v>
      </c>
      <c r="F109" s="7">
        <f t="shared" si="114"/>
        <v>7709</v>
      </c>
      <c r="G109" s="7">
        <f t="shared" si="114"/>
        <v>13649</v>
      </c>
      <c r="H109" s="7">
        <f t="shared" si="114"/>
        <v>19155</v>
      </c>
      <c r="I109" s="7">
        <f t="shared" si="114"/>
        <v>25451</v>
      </c>
      <c r="J109" s="7">
        <f t="shared" si="114"/>
        <v>33059</v>
      </c>
      <c r="K109" s="7">
        <f t="shared" si="114"/>
        <v>43581</v>
      </c>
      <c r="L109" s="7">
        <f t="shared" si="114"/>
        <v>53334</v>
      </c>
      <c r="M109" s="7">
        <f t="shared" si="114"/>
        <v>65260</v>
      </c>
      <c r="N109" s="7">
        <f t="shared" si="114"/>
        <v>83253</v>
      </c>
      <c r="O109" s="7">
        <f t="shared" si="114"/>
        <v>100698</v>
      </c>
      <c r="P109" s="7">
        <f t="shared" si="114"/>
        <v>120184</v>
      </c>
      <c r="Q109" s="7">
        <f t="shared" si="114"/>
        <v>139246</v>
      </c>
      <c r="R109" s="7">
        <f t="shared" si="114"/>
        <v>159652</v>
      </c>
      <c r="S109" s="7">
        <f t="shared" si="114"/>
        <v>185445</v>
      </c>
      <c r="T109" s="7">
        <f t="shared" si="114"/>
        <v>209743</v>
      </c>
      <c r="U109" s="7">
        <f t="shared" si="114"/>
        <v>238990</v>
      </c>
      <c r="V109" s="7">
        <f t="shared" si="114"/>
        <v>268946</v>
      </c>
      <c r="W109" s="7">
        <f t="shared" si="114"/>
        <v>300867</v>
      </c>
      <c r="X109" s="7">
        <f t="shared" si="114"/>
        <v>323055</v>
      </c>
      <c r="Y109" s="7">
        <f t="shared" si="114"/>
        <v>347044</v>
      </c>
      <c r="Z109" s="7">
        <f t="shared" si="114"/>
        <v>371521</v>
      </c>
      <c r="AA109" s="7">
        <f t="shared" si="114"/>
        <v>395378</v>
      </c>
      <c r="AB109" s="7">
        <f t="shared" si="114"/>
        <v>418937</v>
      </c>
      <c r="AC109" s="7">
        <f t="shared" si="114"/>
        <v>442799</v>
      </c>
      <c r="AD109" s="7">
        <f t="shared" si="114"/>
        <v>460618</v>
      </c>
      <c r="AE109" s="7">
        <f t="shared" si="114"/>
        <v>471477</v>
      </c>
      <c r="AF109" s="7">
        <f t="shared" si="114"/>
        <v>478962</v>
      </c>
      <c r="AG109" s="7">
        <f t="shared" si="114"/>
        <v>486205</v>
      </c>
      <c r="AH109" s="7">
        <f t="shared" si="114"/>
        <v>495441</v>
      </c>
      <c r="AI109" s="7">
        <f t="shared" ref="AI109:BN109" si="115">INDEX(_Sick_Data,MATCH($C$5,_Sick_Country,0),MATCH(AI$54,_Sick_Day,0))</f>
        <v>505761</v>
      </c>
      <c r="AJ109" s="7">
        <f t="shared" si="115"/>
        <v>511534</v>
      </c>
      <c r="AK109" s="7">
        <f t="shared" si="115"/>
        <v>518955</v>
      </c>
      <c r="AL109" s="7">
        <f t="shared" si="115"/>
        <v>515187</v>
      </c>
      <c r="AM109" s="7">
        <f t="shared" si="115"/>
        <v>508959</v>
      </c>
      <c r="AN109" s="7">
        <f t="shared" si="115"/>
        <v>503215</v>
      </c>
      <c r="AO109" s="7">
        <f t="shared" si="115"/>
        <v>503549</v>
      </c>
      <c r="AP109" s="7">
        <f t="shared" si="115"/>
        <v>502853</v>
      </c>
      <c r="AQ109" s="7">
        <f t="shared" si="115"/>
        <v>508237</v>
      </c>
      <c r="AR109" s="7">
        <f t="shared" si="115"/>
        <v>509500</v>
      </c>
      <c r="AS109" s="7">
        <f t="shared" si="115"/>
        <v>503005</v>
      </c>
      <c r="AT109" s="7">
        <f t="shared" si="115"/>
        <v>491662</v>
      </c>
      <c r="AU109" s="7">
        <f t="shared" si="115"/>
        <v>486186</v>
      </c>
      <c r="AV109" s="7">
        <f t="shared" si="115"/>
        <v>484596</v>
      </c>
      <c r="AW109" s="7">
        <f t="shared" si="115"/>
        <v>488805</v>
      </c>
      <c r="AX109" s="7">
        <f t="shared" si="115"/>
        <v>495791</v>
      </c>
      <c r="AY109" s="7">
        <f t="shared" si="115"/>
        <v>496189</v>
      </c>
      <c r="AZ109" s="7">
        <f t="shared" si="115"/>
        <v>490448</v>
      </c>
      <c r="BA109" s="7">
        <f t="shared" si="115"/>
        <v>480669</v>
      </c>
      <c r="BB109" s="7">
        <f t="shared" si="115"/>
        <v>472154</v>
      </c>
      <c r="BC109" s="7">
        <f t="shared" si="115"/>
        <v>470522</v>
      </c>
      <c r="BD109" s="7">
        <f t="shared" si="115"/>
        <v>472697</v>
      </c>
      <c r="BE109" s="7">
        <f t="shared" si="115"/>
        <v>472064</v>
      </c>
      <c r="BF109" s="7">
        <f t="shared" si="115"/>
        <v>469199</v>
      </c>
      <c r="BG109" s="7">
        <f t="shared" si="115"/>
        <v>460090</v>
      </c>
      <c r="BH109" s="7">
        <f t="shared" si="115"/>
        <v>442523</v>
      </c>
      <c r="BI109" s="7">
        <f t="shared" si="115"/>
        <v>431222</v>
      </c>
      <c r="BJ109" s="7">
        <f t="shared" si="115"/>
        <v>424621</v>
      </c>
      <c r="BK109" s="7" t="e">
        <f t="shared" si="115"/>
        <v>#N/A</v>
      </c>
      <c r="BL109" s="7" t="e">
        <f t="shared" si="115"/>
        <v>#N/A</v>
      </c>
      <c r="BM109" s="7" t="e">
        <f t="shared" si="115"/>
        <v>#N/A</v>
      </c>
      <c r="BN109" s="7" t="e">
        <f t="shared" si="115"/>
        <v>#N/A</v>
      </c>
      <c r="BO109" s="7" t="e">
        <f t="shared" ref="BO109:CT109" si="116">INDEX(_Sick_Data,MATCH($C$5,_Sick_Country,0),MATCH(BO$54,_Sick_Day,0))</f>
        <v>#N/A</v>
      </c>
      <c r="BP109" s="7" t="e">
        <f t="shared" si="116"/>
        <v>#N/A</v>
      </c>
      <c r="BQ109" s="7" t="e">
        <f t="shared" si="116"/>
        <v>#N/A</v>
      </c>
      <c r="BR109" s="7" t="e">
        <f t="shared" si="116"/>
        <v>#N/A</v>
      </c>
      <c r="BS109" s="7" t="e">
        <f t="shared" si="116"/>
        <v>#N/A</v>
      </c>
      <c r="BT109" s="7" t="e">
        <f t="shared" si="116"/>
        <v>#N/A</v>
      </c>
      <c r="BU109" s="7" t="e">
        <f t="shared" si="116"/>
        <v>#N/A</v>
      </c>
      <c r="BV109" s="7" t="e">
        <f t="shared" si="116"/>
        <v>#N/A</v>
      </c>
      <c r="BW109" s="7" t="e">
        <f t="shared" si="116"/>
        <v>#N/A</v>
      </c>
      <c r="BX109" s="7" t="e">
        <f t="shared" si="116"/>
        <v>#N/A</v>
      </c>
      <c r="BY109" s="7" t="e">
        <f t="shared" si="116"/>
        <v>#N/A</v>
      </c>
      <c r="BZ109" s="7" t="e">
        <f t="shared" si="116"/>
        <v>#N/A</v>
      </c>
      <c r="CA109" s="7" t="e">
        <f t="shared" si="116"/>
        <v>#N/A</v>
      </c>
      <c r="CB109" s="7" t="e">
        <f t="shared" si="116"/>
        <v>#N/A</v>
      </c>
      <c r="CC109" s="7" t="e">
        <f t="shared" si="116"/>
        <v>#N/A</v>
      </c>
      <c r="CD109" s="7" t="e">
        <f t="shared" si="116"/>
        <v>#N/A</v>
      </c>
      <c r="CE109" s="7" t="e">
        <f t="shared" si="116"/>
        <v>#N/A</v>
      </c>
      <c r="CF109" s="7" t="e">
        <f t="shared" si="116"/>
        <v>#N/A</v>
      </c>
      <c r="CG109" s="7" t="e">
        <f t="shared" si="116"/>
        <v>#N/A</v>
      </c>
      <c r="CH109" s="7" t="e">
        <f t="shared" si="116"/>
        <v>#N/A</v>
      </c>
      <c r="CI109" s="7" t="e">
        <f t="shared" si="116"/>
        <v>#N/A</v>
      </c>
      <c r="CJ109" s="7" t="e">
        <f t="shared" si="116"/>
        <v>#N/A</v>
      </c>
      <c r="CK109" s="7" t="e">
        <f t="shared" si="116"/>
        <v>#N/A</v>
      </c>
      <c r="CL109" s="7" t="e">
        <f t="shared" si="116"/>
        <v>#N/A</v>
      </c>
      <c r="CM109" s="7" t="e">
        <f t="shared" si="116"/>
        <v>#N/A</v>
      </c>
      <c r="CN109" s="7" t="e">
        <f t="shared" si="116"/>
        <v>#N/A</v>
      </c>
      <c r="CO109" s="7" t="e">
        <f t="shared" si="116"/>
        <v>#N/A</v>
      </c>
      <c r="CP109" s="7" t="e">
        <f t="shared" si="116"/>
        <v>#N/A</v>
      </c>
      <c r="CQ109" s="7" t="e">
        <f t="shared" si="116"/>
        <v>#N/A</v>
      </c>
      <c r="CR109" s="7" t="e">
        <f t="shared" si="116"/>
        <v>#N/A</v>
      </c>
      <c r="CS109" s="7" t="e">
        <f t="shared" si="116"/>
        <v>#N/A</v>
      </c>
      <c r="CT109" s="7" t="e">
        <f t="shared" si="116"/>
        <v>#N/A</v>
      </c>
      <c r="CU109" s="7" t="e">
        <f t="shared" ref="CU109:ED109" si="117">INDEX(_Sick_Data,MATCH($C$5,_Sick_Country,0),MATCH(CU$54,_Sick_Day,0))</f>
        <v>#N/A</v>
      </c>
      <c r="CV109" s="7" t="e">
        <f t="shared" si="117"/>
        <v>#N/A</v>
      </c>
      <c r="CW109" s="7" t="e">
        <f t="shared" si="117"/>
        <v>#N/A</v>
      </c>
      <c r="CX109" s="7" t="e">
        <f t="shared" si="117"/>
        <v>#N/A</v>
      </c>
      <c r="CY109" s="7" t="e">
        <f t="shared" si="117"/>
        <v>#N/A</v>
      </c>
      <c r="CZ109" s="7" t="e">
        <f t="shared" si="117"/>
        <v>#N/A</v>
      </c>
      <c r="DA109" s="7" t="e">
        <f t="shared" si="117"/>
        <v>#N/A</v>
      </c>
      <c r="DB109" s="7" t="e">
        <f t="shared" si="117"/>
        <v>#N/A</v>
      </c>
      <c r="DC109" s="7" t="e">
        <f t="shared" si="117"/>
        <v>#N/A</v>
      </c>
      <c r="DD109" s="7" t="e">
        <f t="shared" si="117"/>
        <v>#N/A</v>
      </c>
      <c r="DE109" s="7" t="e">
        <f t="shared" si="117"/>
        <v>#N/A</v>
      </c>
      <c r="DF109" s="7" t="e">
        <f t="shared" si="117"/>
        <v>#N/A</v>
      </c>
      <c r="DG109" s="7" t="e">
        <f t="shared" si="117"/>
        <v>#N/A</v>
      </c>
      <c r="DH109" s="7" t="e">
        <f t="shared" si="117"/>
        <v>#N/A</v>
      </c>
      <c r="DI109" s="7" t="e">
        <f t="shared" si="117"/>
        <v>#N/A</v>
      </c>
      <c r="DJ109" s="7" t="e">
        <f t="shared" si="117"/>
        <v>#N/A</v>
      </c>
      <c r="DK109" s="7" t="e">
        <f t="shared" si="117"/>
        <v>#N/A</v>
      </c>
      <c r="DL109" s="7" t="e">
        <f t="shared" si="117"/>
        <v>#N/A</v>
      </c>
      <c r="DM109" s="7" t="e">
        <f t="shared" si="117"/>
        <v>#N/A</v>
      </c>
      <c r="DN109" s="7" t="e">
        <f t="shared" si="117"/>
        <v>#N/A</v>
      </c>
      <c r="DO109" s="7" t="e">
        <f t="shared" si="117"/>
        <v>#N/A</v>
      </c>
      <c r="DP109" s="7" t="e">
        <f t="shared" si="117"/>
        <v>#N/A</v>
      </c>
      <c r="DQ109" s="7" t="e">
        <f t="shared" si="117"/>
        <v>#N/A</v>
      </c>
      <c r="DR109" s="7" t="e">
        <f t="shared" si="117"/>
        <v>#N/A</v>
      </c>
      <c r="DS109" s="7" t="e">
        <f t="shared" si="117"/>
        <v>#N/A</v>
      </c>
      <c r="DT109" s="7" t="e">
        <f t="shared" si="117"/>
        <v>#N/A</v>
      </c>
      <c r="DU109" s="7" t="e">
        <f t="shared" si="117"/>
        <v>#N/A</v>
      </c>
      <c r="DV109" s="7" t="e">
        <f t="shared" si="117"/>
        <v>#N/A</v>
      </c>
      <c r="DW109" s="7" t="e">
        <f t="shared" si="117"/>
        <v>#N/A</v>
      </c>
      <c r="DX109" s="7" t="e">
        <f t="shared" si="117"/>
        <v>#N/A</v>
      </c>
      <c r="DY109" s="7" t="e">
        <f t="shared" si="117"/>
        <v>#N/A</v>
      </c>
      <c r="DZ109" s="7" t="e">
        <f t="shared" si="117"/>
        <v>#N/A</v>
      </c>
      <c r="EA109" s="7" t="e">
        <f t="shared" si="117"/>
        <v>#N/A</v>
      </c>
      <c r="EB109" s="7" t="e">
        <f t="shared" si="117"/>
        <v>#N/A</v>
      </c>
      <c r="EC109" s="7" t="e">
        <f t="shared" si="117"/>
        <v>#N/A</v>
      </c>
      <c r="ED109" s="7" t="e">
        <f t="shared" si="117"/>
        <v>#N/A</v>
      </c>
      <c r="EE109">
        <v>1</v>
      </c>
    </row>
    <row r="110" spans="1:135">
      <c r="B110" t="s">
        <v>240</v>
      </c>
      <c r="C110" s="7">
        <f>C96-C109-C111</f>
        <v>-15</v>
      </c>
      <c r="D110" s="7">
        <f t="shared" ref="D110:BO110" si="118">D96-D109-D111</f>
        <v>-39</v>
      </c>
      <c r="E110" s="7">
        <f t="shared" si="118"/>
        <v>-65</v>
      </c>
      <c r="F110" s="7">
        <f t="shared" si="118"/>
        <v>-90</v>
      </c>
      <c r="G110" s="7">
        <f t="shared" si="118"/>
        <v>-160</v>
      </c>
      <c r="H110" s="7">
        <f t="shared" si="118"/>
        <v>-231</v>
      </c>
      <c r="I110" s="7">
        <f t="shared" si="118"/>
        <v>-293</v>
      </c>
      <c r="J110" s="7">
        <f t="shared" si="118"/>
        <v>-369</v>
      </c>
      <c r="K110" s="7">
        <f t="shared" si="118"/>
        <v>-524</v>
      </c>
      <c r="L110" s="7">
        <f t="shared" si="118"/>
        <v>-606</v>
      </c>
      <c r="M110" s="7">
        <f t="shared" si="118"/>
        <v>-798</v>
      </c>
      <c r="N110" s="7">
        <f t="shared" si="118"/>
        <v>-1143</v>
      </c>
      <c r="O110" s="7">
        <f t="shared" si="118"/>
        <v>-1306</v>
      </c>
      <c r="P110" s="7">
        <f t="shared" si="118"/>
        <v>-1450</v>
      </c>
      <c r="Q110" s="7">
        <f t="shared" si="118"/>
        <v>-1757</v>
      </c>
      <c r="R110" s="7">
        <f t="shared" si="118"/>
        <v>-2013</v>
      </c>
      <c r="S110" s="7">
        <f t="shared" si="118"/>
        <v>-2640</v>
      </c>
      <c r="T110" s="7">
        <f t="shared" si="118"/>
        <v>-3002</v>
      </c>
      <c r="U110" s="7">
        <f t="shared" si="118"/>
        <v>-3289</v>
      </c>
      <c r="V110" s="7">
        <f t="shared" si="118"/>
        <v>-2825</v>
      </c>
      <c r="W110" s="7">
        <f t="shared" si="118"/>
        <v>-3072</v>
      </c>
      <c r="X110" s="7">
        <f t="shared" si="118"/>
        <v>1372</v>
      </c>
      <c r="Y110" s="7">
        <f t="shared" si="118"/>
        <v>5379</v>
      </c>
      <c r="Z110" s="7">
        <f t="shared" si="118"/>
        <v>9409</v>
      </c>
      <c r="AA110" s="7">
        <f t="shared" si="118"/>
        <v>15006</v>
      </c>
      <c r="AB110" s="7">
        <f t="shared" si="118"/>
        <v>23588</v>
      </c>
      <c r="AC110" s="7">
        <f t="shared" si="118"/>
        <v>31403</v>
      </c>
      <c r="AD110" s="7">
        <f t="shared" si="118"/>
        <v>41436</v>
      </c>
      <c r="AE110" s="7">
        <f t="shared" si="118"/>
        <v>57750</v>
      </c>
      <c r="AF110" s="7">
        <f t="shared" si="118"/>
        <v>73787</v>
      </c>
      <c r="AG110" s="7">
        <f t="shared" si="118"/>
        <v>91203</v>
      </c>
      <c r="AH110" s="7">
        <f t="shared" si="118"/>
        <v>108175</v>
      </c>
      <c r="AI110" s="7">
        <f t="shared" si="118"/>
        <v>127004</v>
      </c>
      <c r="AJ110" s="7">
        <f t="shared" si="118"/>
        <v>150761</v>
      </c>
      <c r="AK110" s="7">
        <f t="shared" si="118"/>
        <v>173489</v>
      </c>
      <c r="AL110" s="7">
        <f t="shared" si="118"/>
        <v>202677</v>
      </c>
      <c r="AM110" s="7">
        <f t="shared" si="118"/>
        <v>232708</v>
      </c>
      <c r="AN110" s="7">
        <f t="shared" si="118"/>
        <v>263564</v>
      </c>
      <c r="AO110" s="7">
        <f t="shared" si="118"/>
        <v>289390</v>
      </c>
      <c r="AP110" s="7">
        <f t="shared" si="118"/>
        <v>316593</v>
      </c>
      <c r="AQ110" s="7">
        <f t="shared" si="118"/>
        <v>345628</v>
      </c>
      <c r="AR110" s="7">
        <f t="shared" si="118"/>
        <v>374899</v>
      </c>
      <c r="AS110" s="7">
        <f t="shared" si="118"/>
        <v>407899</v>
      </c>
      <c r="AT110" s="7">
        <f t="shared" si="118"/>
        <v>440316</v>
      </c>
      <c r="AU110" s="7">
        <f t="shared" si="118"/>
        <v>468041</v>
      </c>
      <c r="AV110" s="7">
        <f t="shared" si="118"/>
        <v>494346</v>
      </c>
      <c r="AW110" s="7">
        <f t="shared" si="118"/>
        <v>517623</v>
      </c>
      <c r="AX110" s="7">
        <f t="shared" si="118"/>
        <v>542727</v>
      </c>
      <c r="AY110" s="7">
        <f t="shared" si="118"/>
        <v>569981</v>
      </c>
      <c r="AZ110" s="7">
        <f t="shared" si="118"/>
        <v>599910</v>
      </c>
      <c r="BA110" s="7">
        <f t="shared" si="118"/>
        <v>630784</v>
      </c>
      <c r="BB110" s="7">
        <f t="shared" si="118"/>
        <v>661133</v>
      </c>
      <c r="BC110" s="7">
        <f t="shared" si="118"/>
        <v>685354</v>
      </c>
      <c r="BD110" s="7">
        <f t="shared" si="118"/>
        <v>708664</v>
      </c>
      <c r="BE110" s="7">
        <f t="shared" si="118"/>
        <v>734685</v>
      </c>
      <c r="BF110" s="7">
        <f t="shared" si="118"/>
        <v>761556</v>
      </c>
      <c r="BG110" s="7">
        <f t="shared" si="118"/>
        <v>789644</v>
      </c>
      <c r="BH110" s="7">
        <f t="shared" si="118"/>
        <v>824676</v>
      </c>
      <c r="BI110" s="7">
        <f t="shared" si="118"/>
        <v>855798</v>
      </c>
      <c r="BJ110" s="7">
        <f t="shared" si="118"/>
        <v>881666</v>
      </c>
      <c r="BK110" s="7" t="e">
        <f t="shared" si="118"/>
        <v>#N/A</v>
      </c>
      <c r="BL110" s="7" t="e">
        <f t="shared" si="118"/>
        <v>#N/A</v>
      </c>
      <c r="BM110" s="7" t="e">
        <f t="shared" si="118"/>
        <v>#N/A</v>
      </c>
      <c r="BN110" s="7" t="e">
        <f t="shared" si="118"/>
        <v>#N/A</v>
      </c>
      <c r="BO110" s="7" t="e">
        <f t="shared" si="118"/>
        <v>#N/A</v>
      </c>
      <c r="BP110" s="7" t="e">
        <f t="shared" ref="BP110:EA110" si="119">BP96-BP109-BP111</f>
        <v>#N/A</v>
      </c>
      <c r="BQ110" s="7" t="e">
        <f t="shared" si="119"/>
        <v>#N/A</v>
      </c>
      <c r="BR110" s="7" t="e">
        <f t="shared" si="119"/>
        <v>#N/A</v>
      </c>
      <c r="BS110" s="7" t="e">
        <f t="shared" si="119"/>
        <v>#N/A</v>
      </c>
      <c r="BT110" s="7" t="e">
        <f t="shared" si="119"/>
        <v>#N/A</v>
      </c>
      <c r="BU110" s="7" t="e">
        <f t="shared" si="119"/>
        <v>#N/A</v>
      </c>
      <c r="BV110" s="7" t="e">
        <f t="shared" si="119"/>
        <v>#N/A</v>
      </c>
      <c r="BW110" s="7" t="e">
        <f t="shared" si="119"/>
        <v>#N/A</v>
      </c>
      <c r="BX110" s="7" t="e">
        <f t="shared" si="119"/>
        <v>#N/A</v>
      </c>
      <c r="BY110" s="7" t="e">
        <f t="shared" si="119"/>
        <v>#N/A</v>
      </c>
      <c r="BZ110" s="7" t="e">
        <f t="shared" si="119"/>
        <v>#N/A</v>
      </c>
      <c r="CA110" s="7" t="e">
        <f t="shared" si="119"/>
        <v>#N/A</v>
      </c>
      <c r="CB110" s="7" t="e">
        <f t="shared" si="119"/>
        <v>#N/A</v>
      </c>
      <c r="CC110" s="7" t="e">
        <f t="shared" si="119"/>
        <v>#N/A</v>
      </c>
      <c r="CD110" s="7" t="e">
        <f t="shared" si="119"/>
        <v>#N/A</v>
      </c>
      <c r="CE110" s="7" t="e">
        <f t="shared" si="119"/>
        <v>#N/A</v>
      </c>
      <c r="CF110" s="7" t="e">
        <f t="shared" si="119"/>
        <v>#N/A</v>
      </c>
      <c r="CG110" s="7" t="e">
        <f t="shared" si="119"/>
        <v>#N/A</v>
      </c>
      <c r="CH110" s="7" t="e">
        <f t="shared" si="119"/>
        <v>#N/A</v>
      </c>
      <c r="CI110" s="7" t="e">
        <f t="shared" si="119"/>
        <v>#N/A</v>
      </c>
      <c r="CJ110" s="7" t="e">
        <f t="shared" si="119"/>
        <v>#N/A</v>
      </c>
      <c r="CK110" s="7" t="e">
        <f t="shared" si="119"/>
        <v>#N/A</v>
      </c>
      <c r="CL110" s="7" t="e">
        <f t="shared" si="119"/>
        <v>#N/A</v>
      </c>
      <c r="CM110" s="7" t="e">
        <f t="shared" si="119"/>
        <v>#N/A</v>
      </c>
      <c r="CN110" s="7" t="e">
        <f t="shared" si="119"/>
        <v>#N/A</v>
      </c>
      <c r="CO110" s="7" t="e">
        <f t="shared" si="119"/>
        <v>#N/A</v>
      </c>
      <c r="CP110" s="7" t="e">
        <f t="shared" si="119"/>
        <v>#N/A</v>
      </c>
      <c r="CQ110" s="7" t="e">
        <f t="shared" si="119"/>
        <v>#N/A</v>
      </c>
      <c r="CR110" s="7" t="e">
        <f t="shared" si="119"/>
        <v>#N/A</v>
      </c>
      <c r="CS110" s="7" t="e">
        <f t="shared" si="119"/>
        <v>#N/A</v>
      </c>
      <c r="CT110" s="7" t="e">
        <f t="shared" si="119"/>
        <v>#N/A</v>
      </c>
      <c r="CU110" s="7" t="e">
        <f t="shared" si="119"/>
        <v>#N/A</v>
      </c>
      <c r="CV110" s="7" t="e">
        <f t="shared" si="119"/>
        <v>#N/A</v>
      </c>
      <c r="CW110" s="7" t="e">
        <f t="shared" si="119"/>
        <v>#N/A</v>
      </c>
      <c r="CX110" s="7" t="e">
        <f t="shared" si="119"/>
        <v>#N/A</v>
      </c>
      <c r="CY110" s="7" t="e">
        <f t="shared" si="119"/>
        <v>#N/A</v>
      </c>
      <c r="CZ110" s="7" t="e">
        <f t="shared" si="119"/>
        <v>#N/A</v>
      </c>
      <c r="DA110" s="7" t="e">
        <f t="shared" si="119"/>
        <v>#N/A</v>
      </c>
      <c r="DB110" s="7" t="e">
        <f t="shared" si="119"/>
        <v>#N/A</v>
      </c>
      <c r="DC110" s="7" t="e">
        <f t="shared" si="119"/>
        <v>#N/A</v>
      </c>
      <c r="DD110" s="7" t="e">
        <f t="shared" si="119"/>
        <v>#N/A</v>
      </c>
      <c r="DE110" s="7" t="e">
        <f t="shared" si="119"/>
        <v>#N/A</v>
      </c>
      <c r="DF110" s="7" t="e">
        <f t="shared" si="119"/>
        <v>#N/A</v>
      </c>
      <c r="DG110" s="7" t="e">
        <f t="shared" si="119"/>
        <v>#N/A</v>
      </c>
      <c r="DH110" s="7" t="e">
        <f t="shared" si="119"/>
        <v>#N/A</v>
      </c>
      <c r="DI110" s="7" t="e">
        <f t="shared" si="119"/>
        <v>#N/A</v>
      </c>
      <c r="DJ110" s="7" t="e">
        <f t="shared" si="119"/>
        <v>#N/A</v>
      </c>
      <c r="DK110" s="7" t="e">
        <f t="shared" si="119"/>
        <v>#N/A</v>
      </c>
      <c r="DL110" s="7" t="e">
        <f t="shared" si="119"/>
        <v>#N/A</v>
      </c>
      <c r="DM110" s="7" t="e">
        <f t="shared" si="119"/>
        <v>#N/A</v>
      </c>
      <c r="DN110" s="7" t="e">
        <f t="shared" si="119"/>
        <v>#N/A</v>
      </c>
      <c r="DO110" s="7" t="e">
        <f t="shared" si="119"/>
        <v>#N/A</v>
      </c>
      <c r="DP110" s="7" t="e">
        <f t="shared" si="119"/>
        <v>#N/A</v>
      </c>
      <c r="DQ110" s="7" t="e">
        <f t="shared" si="119"/>
        <v>#N/A</v>
      </c>
      <c r="DR110" s="7" t="e">
        <f t="shared" si="119"/>
        <v>#N/A</v>
      </c>
      <c r="DS110" s="7" t="e">
        <f t="shared" si="119"/>
        <v>#N/A</v>
      </c>
      <c r="DT110" s="7" t="e">
        <f t="shared" si="119"/>
        <v>#N/A</v>
      </c>
      <c r="DU110" s="7" t="e">
        <f t="shared" si="119"/>
        <v>#N/A</v>
      </c>
      <c r="DV110" s="7" t="e">
        <f t="shared" si="119"/>
        <v>#N/A</v>
      </c>
      <c r="DW110" s="7" t="e">
        <f t="shared" si="119"/>
        <v>#N/A</v>
      </c>
      <c r="DX110" s="7" t="e">
        <f t="shared" si="119"/>
        <v>#N/A</v>
      </c>
      <c r="DY110" s="7" t="e">
        <f t="shared" si="119"/>
        <v>#N/A</v>
      </c>
      <c r="DZ110" s="7" t="e">
        <f t="shared" si="119"/>
        <v>#N/A</v>
      </c>
      <c r="EA110" s="7" t="e">
        <f t="shared" si="119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>
      <c r="B111" t="s">
        <v>590</v>
      </c>
      <c r="C111" s="7">
        <f t="shared" ref="C111:AH111" si="120">C118</f>
        <v>73</v>
      </c>
      <c r="D111" s="7">
        <f t="shared" si="120"/>
        <v>99</v>
      </c>
      <c r="E111" s="7">
        <f t="shared" si="120"/>
        <v>133</v>
      </c>
      <c r="F111" s="7">
        <f t="shared" si="120"/>
        <v>164</v>
      </c>
      <c r="G111" s="7">
        <f t="shared" si="120"/>
        <v>258</v>
      </c>
      <c r="H111" s="7">
        <f t="shared" si="120"/>
        <v>349</v>
      </c>
      <c r="I111" s="7">
        <f t="shared" si="120"/>
        <v>442</v>
      </c>
      <c r="J111" s="7">
        <f t="shared" si="120"/>
        <v>586</v>
      </c>
      <c r="K111" s="7">
        <f t="shared" si="120"/>
        <v>786</v>
      </c>
      <c r="L111" s="7">
        <f t="shared" si="120"/>
        <v>1008</v>
      </c>
      <c r="M111" s="7">
        <f t="shared" si="120"/>
        <v>1316</v>
      </c>
      <c r="N111" s="7">
        <f t="shared" si="120"/>
        <v>1726</v>
      </c>
      <c r="O111" s="7">
        <f t="shared" si="120"/>
        <v>2265</v>
      </c>
      <c r="P111" s="7">
        <f t="shared" si="120"/>
        <v>2731</v>
      </c>
      <c r="Q111" s="7">
        <f t="shared" si="120"/>
        <v>3420</v>
      </c>
      <c r="R111" s="7">
        <f t="shared" si="120"/>
        <v>4192</v>
      </c>
      <c r="S111" s="7">
        <f t="shared" si="120"/>
        <v>5367</v>
      </c>
      <c r="T111" s="7">
        <f t="shared" si="120"/>
        <v>6501</v>
      </c>
      <c r="U111" s="7">
        <f t="shared" si="120"/>
        <v>7921</v>
      </c>
      <c r="V111" s="7">
        <f t="shared" si="120"/>
        <v>9246</v>
      </c>
      <c r="W111" s="7">
        <f t="shared" si="120"/>
        <v>10855</v>
      </c>
      <c r="X111" s="7">
        <f t="shared" si="120"/>
        <v>12375</v>
      </c>
      <c r="Y111" s="7">
        <f t="shared" si="120"/>
        <v>13894</v>
      </c>
      <c r="Z111" s="7">
        <f t="shared" si="120"/>
        <v>16191</v>
      </c>
      <c r="AA111" s="7">
        <f t="shared" si="120"/>
        <v>18270</v>
      </c>
      <c r="AB111" s="7">
        <f t="shared" si="120"/>
        <v>20255</v>
      </c>
      <c r="AC111" s="7">
        <f t="shared" si="120"/>
        <v>22333</v>
      </c>
      <c r="AD111" s="7">
        <f t="shared" si="120"/>
        <v>24342</v>
      </c>
      <c r="AE111" s="7">
        <f t="shared" si="120"/>
        <v>26086</v>
      </c>
      <c r="AF111" s="7">
        <f t="shared" si="120"/>
        <v>27870</v>
      </c>
      <c r="AG111" s="7">
        <f t="shared" si="120"/>
        <v>30262</v>
      </c>
      <c r="AH111" s="7">
        <f t="shared" si="120"/>
        <v>32734</v>
      </c>
      <c r="AI111" s="7">
        <f t="shared" ref="AI111:BN111" si="121">AI118</f>
        <v>34827</v>
      </c>
      <c r="AJ111" s="7">
        <f t="shared" si="121"/>
        <v>37411</v>
      </c>
      <c r="AK111" s="7">
        <f t="shared" si="121"/>
        <v>39753</v>
      </c>
      <c r="AL111" s="7">
        <f t="shared" si="121"/>
        <v>40945</v>
      </c>
      <c r="AM111" s="7">
        <f t="shared" si="121"/>
        <v>42659</v>
      </c>
      <c r="AN111" s="7">
        <f t="shared" si="121"/>
        <v>45086</v>
      </c>
      <c r="AO111" s="7">
        <f t="shared" si="121"/>
        <v>47412</v>
      </c>
      <c r="AP111" s="7">
        <f t="shared" si="121"/>
        <v>49724</v>
      </c>
      <c r="AQ111" s="7">
        <f t="shared" si="121"/>
        <v>51493</v>
      </c>
      <c r="AR111" s="7">
        <f t="shared" si="121"/>
        <v>53755</v>
      </c>
      <c r="AS111" s="7">
        <f t="shared" si="121"/>
        <v>54881</v>
      </c>
      <c r="AT111" s="7">
        <f t="shared" si="121"/>
        <v>56219</v>
      </c>
      <c r="AU111" s="7">
        <f t="shared" si="121"/>
        <v>58355</v>
      </c>
      <c r="AV111" s="7">
        <f t="shared" si="121"/>
        <v>60967</v>
      </c>
      <c r="AW111" s="7">
        <f t="shared" si="121"/>
        <v>62996</v>
      </c>
      <c r="AX111" s="7">
        <f t="shared" si="121"/>
        <v>64943</v>
      </c>
      <c r="AY111" s="7">
        <f t="shared" si="121"/>
        <v>66369</v>
      </c>
      <c r="AZ111" s="7">
        <f t="shared" si="121"/>
        <v>67682</v>
      </c>
      <c r="BA111" s="7">
        <f t="shared" si="121"/>
        <v>68922</v>
      </c>
      <c r="BB111" s="7">
        <f t="shared" si="121"/>
        <v>71064</v>
      </c>
      <c r="BC111" s="7">
        <f t="shared" si="121"/>
        <v>73455</v>
      </c>
      <c r="BD111" s="7">
        <f t="shared" si="121"/>
        <v>75662</v>
      </c>
      <c r="BE111" s="7">
        <f t="shared" si="121"/>
        <v>77180</v>
      </c>
      <c r="BF111" s="7">
        <f t="shared" si="121"/>
        <v>78795</v>
      </c>
      <c r="BG111" s="7">
        <f t="shared" si="121"/>
        <v>79526</v>
      </c>
      <c r="BH111" s="7">
        <f t="shared" si="121"/>
        <v>80682</v>
      </c>
      <c r="BI111" s="7">
        <f t="shared" si="121"/>
        <v>82356</v>
      </c>
      <c r="BJ111" s="7">
        <f t="shared" si="121"/>
        <v>84119</v>
      </c>
      <c r="BK111" s="7" t="e">
        <f t="shared" si="121"/>
        <v>#N/A</v>
      </c>
      <c r="BL111" s="7" t="e">
        <f t="shared" si="121"/>
        <v>#N/A</v>
      </c>
      <c r="BM111" s="7" t="e">
        <f t="shared" si="121"/>
        <v>#N/A</v>
      </c>
      <c r="BN111" s="7" t="e">
        <f t="shared" si="121"/>
        <v>#N/A</v>
      </c>
      <c r="BO111" s="7" t="e">
        <f t="shared" ref="BO111:CT111" si="122">BO118</f>
        <v>#N/A</v>
      </c>
      <c r="BP111" s="7" t="e">
        <f t="shared" si="122"/>
        <v>#N/A</v>
      </c>
      <c r="BQ111" s="7" t="e">
        <f t="shared" si="122"/>
        <v>#N/A</v>
      </c>
      <c r="BR111" s="7" t="e">
        <f t="shared" si="122"/>
        <v>#N/A</v>
      </c>
      <c r="BS111" s="7" t="e">
        <f t="shared" si="122"/>
        <v>#N/A</v>
      </c>
      <c r="BT111" s="7" t="e">
        <f t="shared" si="122"/>
        <v>#N/A</v>
      </c>
      <c r="BU111" s="7" t="e">
        <f t="shared" si="122"/>
        <v>#N/A</v>
      </c>
      <c r="BV111" s="7" t="e">
        <f t="shared" si="122"/>
        <v>#N/A</v>
      </c>
      <c r="BW111" s="7" t="e">
        <f t="shared" si="122"/>
        <v>#N/A</v>
      </c>
      <c r="BX111" s="7" t="e">
        <f t="shared" si="122"/>
        <v>#N/A</v>
      </c>
      <c r="BY111" s="7" t="e">
        <f t="shared" si="122"/>
        <v>#N/A</v>
      </c>
      <c r="BZ111" s="7" t="e">
        <f t="shared" si="122"/>
        <v>#N/A</v>
      </c>
      <c r="CA111" s="7" t="e">
        <f t="shared" si="122"/>
        <v>#N/A</v>
      </c>
      <c r="CB111" s="7" t="e">
        <f t="shared" si="122"/>
        <v>#N/A</v>
      </c>
      <c r="CC111" s="7" t="e">
        <f t="shared" si="122"/>
        <v>#N/A</v>
      </c>
      <c r="CD111" s="7" t="e">
        <f t="shared" si="122"/>
        <v>#N/A</v>
      </c>
      <c r="CE111" s="7" t="e">
        <f t="shared" si="122"/>
        <v>#N/A</v>
      </c>
      <c r="CF111" s="7" t="e">
        <f t="shared" si="122"/>
        <v>#N/A</v>
      </c>
      <c r="CG111" s="7" t="e">
        <f t="shared" si="122"/>
        <v>#N/A</v>
      </c>
      <c r="CH111" s="7" t="e">
        <f t="shared" si="122"/>
        <v>#N/A</v>
      </c>
      <c r="CI111" s="7" t="e">
        <f t="shared" si="122"/>
        <v>#N/A</v>
      </c>
      <c r="CJ111" s="7" t="e">
        <f t="shared" si="122"/>
        <v>#N/A</v>
      </c>
      <c r="CK111" s="7" t="e">
        <f t="shared" si="122"/>
        <v>#N/A</v>
      </c>
      <c r="CL111" s="7" t="e">
        <f t="shared" si="122"/>
        <v>#N/A</v>
      </c>
      <c r="CM111" s="7" t="e">
        <f t="shared" si="122"/>
        <v>#N/A</v>
      </c>
      <c r="CN111" s="7" t="e">
        <f t="shared" si="122"/>
        <v>#N/A</v>
      </c>
      <c r="CO111" s="7" t="e">
        <f t="shared" si="122"/>
        <v>#N/A</v>
      </c>
      <c r="CP111" s="7" t="e">
        <f t="shared" si="122"/>
        <v>#N/A</v>
      </c>
      <c r="CQ111" s="7" t="e">
        <f t="shared" si="122"/>
        <v>#N/A</v>
      </c>
      <c r="CR111" s="7" t="e">
        <f t="shared" si="122"/>
        <v>#N/A</v>
      </c>
      <c r="CS111" s="7" t="e">
        <f t="shared" si="122"/>
        <v>#N/A</v>
      </c>
      <c r="CT111" s="7" t="e">
        <f t="shared" si="122"/>
        <v>#N/A</v>
      </c>
      <c r="CU111" s="7" t="e">
        <f t="shared" ref="CU111:ED111" si="123">CU118</f>
        <v>#N/A</v>
      </c>
      <c r="CV111" s="7" t="e">
        <f t="shared" si="123"/>
        <v>#N/A</v>
      </c>
      <c r="CW111" s="7" t="e">
        <f t="shared" si="123"/>
        <v>#N/A</v>
      </c>
      <c r="CX111" s="7" t="e">
        <f t="shared" si="123"/>
        <v>#N/A</v>
      </c>
      <c r="CY111" s="7" t="e">
        <f t="shared" si="123"/>
        <v>#N/A</v>
      </c>
      <c r="CZ111" s="7" t="e">
        <f t="shared" si="123"/>
        <v>#N/A</v>
      </c>
      <c r="DA111" s="7" t="e">
        <f t="shared" si="123"/>
        <v>#N/A</v>
      </c>
      <c r="DB111" s="7" t="e">
        <f t="shared" si="123"/>
        <v>#N/A</v>
      </c>
      <c r="DC111" s="7" t="e">
        <f t="shared" si="123"/>
        <v>#N/A</v>
      </c>
      <c r="DD111" s="7" t="e">
        <f t="shared" si="123"/>
        <v>#N/A</v>
      </c>
      <c r="DE111" s="7" t="e">
        <f t="shared" si="123"/>
        <v>#N/A</v>
      </c>
      <c r="DF111" s="7" t="e">
        <f t="shared" si="123"/>
        <v>#N/A</v>
      </c>
      <c r="DG111" s="7" t="e">
        <f t="shared" si="123"/>
        <v>#N/A</v>
      </c>
      <c r="DH111" s="7" t="e">
        <f t="shared" si="123"/>
        <v>#N/A</v>
      </c>
      <c r="DI111" s="7" t="e">
        <f t="shared" si="123"/>
        <v>#N/A</v>
      </c>
      <c r="DJ111" s="7" t="e">
        <f t="shared" si="123"/>
        <v>#N/A</v>
      </c>
      <c r="DK111" s="7" t="e">
        <f t="shared" si="123"/>
        <v>#N/A</v>
      </c>
      <c r="DL111" s="7" t="e">
        <f t="shared" si="123"/>
        <v>#N/A</v>
      </c>
      <c r="DM111" s="7" t="e">
        <f t="shared" si="123"/>
        <v>#N/A</v>
      </c>
      <c r="DN111" s="7" t="e">
        <f t="shared" si="123"/>
        <v>#N/A</v>
      </c>
      <c r="DO111" s="7" t="e">
        <f t="shared" si="123"/>
        <v>#N/A</v>
      </c>
      <c r="DP111" s="7" t="e">
        <f t="shared" si="123"/>
        <v>#N/A</v>
      </c>
      <c r="DQ111" s="7" t="e">
        <f t="shared" si="123"/>
        <v>#N/A</v>
      </c>
      <c r="DR111" s="7" t="e">
        <f t="shared" si="123"/>
        <v>#N/A</v>
      </c>
      <c r="DS111" s="7" t="e">
        <f t="shared" si="123"/>
        <v>#N/A</v>
      </c>
      <c r="DT111" s="7" t="e">
        <f t="shared" si="123"/>
        <v>#N/A</v>
      </c>
      <c r="DU111" s="7" t="e">
        <f t="shared" si="123"/>
        <v>#N/A</v>
      </c>
      <c r="DV111" s="7" t="e">
        <f t="shared" si="123"/>
        <v>#N/A</v>
      </c>
      <c r="DW111" s="7" t="e">
        <f t="shared" si="123"/>
        <v>#N/A</v>
      </c>
      <c r="DX111" s="7" t="e">
        <f t="shared" si="123"/>
        <v>#N/A</v>
      </c>
      <c r="DY111" s="7" t="e">
        <f t="shared" si="123"/>
        <v>#N/A</v>
      </c>
      <c r="DZ111" s="7" t="e">
        <f t="shared" si="123"/>
        <v>#N/A</v>
      </c>
      <c r="EA111" s="7" t="e">
        <f t="shared" si="123"/>
        <v>#N/A</v>
      </c>
      <c r="EB111" s="7" t="e">
        <f t="shared" si="123"/>
        <v>#N/A</v>
      </c>
      <c r="EC111" s="7" t="e">
        <f t="shared" si="123"/>
        <v>#N/A</v>
      </c>
      <c r="ED111" s="7" t="e">
        <f t="shared" si="123"/>
        <v>#N/A</v>
      </c>
      <c r="EE111">
        <v>1</v>
      </c>
    </row>
    <row r="112" spans="1:135">
      <c r="B112" t="str">
        <f>$C$5&amp;" Trend last 14 days"</f>
        <v>US Trend last 14 days</v>
      </c>
      <c r="AF112" s="7"/>
      <c r="AG112" s="7"/>
      <c r="AH112" s="7">
        <f t="shared" ref="AH112:AR112" si="124">TREND($AH109:$AU109,$AH108:$AU108,AH108:AH108)</f>
        <v>511304.34285714477</v>
      </c>
      <c r="AI112" s="7">
        <f t="shared" si="124"/>
        <v>510268.9934065938</v>
      </c>
      <c r="AJ112" s="7">
        <f t="shared" si="124"/>
        <v>509233.64395604283</v>
      </c>
      <c r="AK112" s="7">
        <f t="shared" si="124"/>
        <v>508198.29450549185</v>
      </c>
      <c r="AL112" s="7">
        <f t="shared" si="124"/>
        <v>507162.94505494833</v>
      </c>
      <c r="AM112" s="7">
        <f t="shared" si="124"/>
        <v>506127.59560439736</v>
      </c>
      <c r="AN112" s="7">
        <f t="shared" si="124"/>
        <v>505092.24615384638</v>
      </c>
      <c r="AO112" s="7">
        <f t="shared" si="124"/>
        <v>504056.89670329541</v>
      </c>
      <c r="AP112" s="7">
        <f t="shared" si="124"/>
        <v>503021.54725274444</v>
      </c>
      <c r="AQ112" s="7">
        <f t="shared" si="124"/>
        <v>501986.19780220091</v>
      </c>
      <c r="AR112" s="7">
        <f t="shared" si="124"/>
        <v>500950.84835164994</v>
      </c>
      <c r="AS112" s="7">
        <f>TREND($AH109:$AU109,$AH108:$AU108,AS108:AS108)</f>
        <v>499915.49890109897</v>
      </c>
      <c r="AT112" s="7">
        <f>TREND($AH109:$AU109,$AH108:$AU108,AT108:AT108)</f>
        <v>498880.14945054799</v>
      </c>
      <c r="AU112" s="7">
        <f>TREND($AH109:$AU109,$AH108:$AU108,AU108:AU108)</f>
        <v>497844.79999999702</v>
      </c>
      <c r="AV112" s="7">
        <f>TREND($AH109:$AU109,$AH108:$AU108,AV108:AV108)</f>
        <v>496809.4505494535</v>
      </c>
      <c r="AW112" s="7">
        <f>TREND($AH109:$AU109,$AH108:$AU108,AW108:AW108)</f>
        <v>495774.10109890252</v>
      </c>
      <c r="AX112" s="7"/>
      <c r="EE112">
        <v>1</v>
      </c>
    </row>
    <row r="113" spans="2:135">
      <c r="B113" t="str">
        <f>$C$5&amp;" Infection rate"</f>
        <v>US Infection rate</v>
      </c>
      <c r="D113" s="52">
        <f>D97/D109</f>
        <v>0.24781277340332458</v>
      </c>
      <c r="E113" s="52">
        <f t="shared" ref="E113:BP113" si="125">E97/E109</f>
        <v>0.28159924445144024</v>
      </c>
      <c r="F113" s="52">
        <f t="shared" si="125"/>
        <v>0.17667661175249708</v>
      </c>
      <c r="G113" s="52">
        <f t="shared" si="125"/>
        <v>0.43695508828485602</v>
      </c>
      <c r="H113" s="52">
        <f t="shared" si="125"/>
        <v>0.28848864526233359</v>
      </c>
      <c r="I113" s="52">
        <f t="shared" si="125"/>
        <v>0.24859534006522338</v>
      </c>
      <c r="J113" s="52">
        <f t="shared" si="125"/>
        <v>0.23219093136513505</v>
      </c>
      <c r="K113" s="52">
        <f t="shared" si="125"/>
        <v>0.24246804800256994</v>
      </c>
      <c r="L113" s="52">
        <f t="shared" si="125"/>
        <v>0.18549143135710805</v>
      </c>
      <c r="M113" s="52">
        <f t="shared" si="125"/>
        <v>0.18452344468280724</v>
      </c>
      <c r="N113" s="52">
        <f t="shared" si="125"/>
        <v>0.21690509651303858</v>
      </c>
      <c r="O113" s="52">
        <f t="shared" si="125"/>
        <v>0.17697471647897675</v>
      </c>
      <c r="P113" s="52">
        <f t="shared" si="125"/>
        <v>0.16481395194035811</v>
      </c>
      <c r="Q113" s="52">
        <f t="shared" si="125"/>
        <v>0.13963776338279016</v>
      </c>
      <c r="R113" s="52">
        <f t="shared" si="125"/>
        <v>0.13104752837421391</v>
      </c>
      <c r="S113" s="52">
        <f t="shared" si="125"/>
        <v>0.14204211491277738</v>
      </c>
      <c r="T113" s="52">
        <f t="shared" si="125"/>
        <v>0.11952723094453689</v>
      </c>
      <c r="U113" s="52">
        <f t="shared" si="125"/>
        <v>0.12711828946817857</v>
      </c>
      <c r="V113" s="52">
        <f t="shared" si="125"/>
        <v>0.11803484714403635</v>
      </c>
      <c r="W113" s="52">
        <f t="shared" si="125"/>
        <v>0.1106236310396288</v>
      </c>
      <c r="X113" s="52">
        <f t="shared" si="125"/>
        <v>8.7143056135952079E-2</v>
      </c>
      <c r="Y113" s="52">
        <f t="shared" si="125"/>
        <v>8.5046852848630144E-2</v>
      </c>
      <c r="Z113" s="52">
        <f t="shared" si="125"/>
        <v>8.2913213519558784E-2</v>
      </c>
      <c r="AA113" s="52">
        <f t="shared" si="125"/>
        <v>7.9754058141828829E-2</v>
      </c>
      <c r="AB113" s="52">
        <f t="shared" si="125"/>
        <v>8.1458548660061053E-2</v>
      </c>
      <c r="AC113" s="52">
        <f t="shared" si="125"/>
        <v>7.6230976131382411E-2</v>
      </c>
      <c r="AD113" s="52">
        <f t="shared" si="125"/>
        <v>6.4828122218410916E-2</v>
      </c>
      <c r="AE113" s="52">
        <f t="shared" si="125"/>
        <v>6.1332790358808592E-2</v>
      </c>
      <c r="AF113" s="52">
        <f t="shared" si="125"/>
        <v>5.2835089213758082E-2</v>
      </c>
      <c r="AG113" s="52">
        <f t="shared" si="125"/>
        <v>5.5637025534496766E-2</v>
      </c>
      <c r="AH113" s="52">
        <f t="shared" si="125"/>
        <v>5.7887821153275565E-2</v>
      </c>
      <c r="AI113" s="52">
        <f t="shared" si="125"/>
        <v>6.1772260020048993E-2</v>
      </c>
      <c r="AJ113" s="52">
        <f t="shared" si="125"/>
        <v>6.2779795673405872E-2</v>
      </c>
      <c r="AK113" s="52">
        <f t="shared" si="125"/>
        <v>6.2608511335279546E-2</v>
      </c>
      <c r="AL113" s="52">
        <f t="shared" si="125"/>
        <v>5.1655030115278527E-2</v>
      </c>
      <c r="AM113" s="52">
        <f t="shared" si="125"/>
        <v>5.0135669081399485E-2</v>
      </c>
      <c r="AN113" s="52">
        <f t="shared" si="125"/>
        <v>5.4726111105591051E-2</v>
      </c>
      <c r="AO113" s="52">
        <f t="shared" si="125"/>
        <v>5.6570462854657638E-2</v>
      </c>
      <c r="AP113" s="52">
        <f t="shared" si="125"/>
        <v>5.7310983527989294E-2</v>
      </c>
      <c r="AQ113" s="52">
        <f t="shared" si="125"/>
        <v>7.1203001749183939E-2</v>
      </c>
      <c r="AR113" s="52">
        <f t="shared" si="125"/>
        <v>6.4368989205103047E-2</v>
      </c>
      <c r="AS113" s="52">
        <f t="shared" si="125"/>
        <v>5.4931859524259205E-2</v>
      </c>
      <c r="AT113" s="52">
        <f t="shared" si="125"/>
        <v>4.55841614767869E-2</v>
      </c>
      <c r="AU113" s="52">
        <f t="shared" si="125"/>
        <v>5.0155701727322463E-2</v>
      </c>
      <c r="AV113" s="52">
        <f t="shared" si="125"/>
        <v>5.6391303271178465E-2</v>
      </c>
      <c r="AW113" s="52">
        <f t="shared" si="125"/>
        <v>6.0381951903110645E-2</v>
      </c>
      <c r="AX113" s="52">
        <f t="shared" si="125"/>
        <v>6.8651911793477488E-2</v>
      </c>
      <c r="AY113" s="52">
        <f t="shared" si="125"/>
        <v>5.8602669547289439E-2</v>
      </c>
      <c r="AZ113" s="52">
        <f t="shared" si="125"/>
        <v>5.1995318565882624E-2</v>
      </c>
      <c r="BA113" s="52">
        <f t="shared" si="125"/>
        <v>4.6466487333279245E-2</v>
      </c>
      <c r="BB113" s="52">
        <f t="shared" si="125"/>
        <v>5.0780042104906449E-2</v>
      </c>
      <c r="BC113" s="52">
        <f t="shared" si="125"/>
        <v>5.3089972413617216E-2</v>
      </c>
      <c r="BD113" s="52">
        <f t="shared" si="125"/>
        <v>5.8582982333291726E-2</v>
      </c>
      <c r="BE113" s="52">
        <f t="shared" si="125"/>
        <v>5.6996508947939263E-2</v>
      </c>
      <c r="BF113" s="52">
        <f t="shared" si="125"/>
        <v>5.4605828230665454E-2</v>
      </c>
      <c r="BG113" s="52">
        <f t="shared" si="125"/>
        <v>4.2839444456519375E-2</v>
      </c>
      <c r="BH113" s="52">
        <f t="shared" si="125"/>
        <v>4.2079168766369204E-2</v>
      </c>
      <c r="BI113" s="52">
        <f t="shared" si="125"/>
        <v>4.9846714685243335E-2</v>
      </c>
      <c r="BJ113" s="52">
        <f t="shared" si="125"/>
        <v>4.952651894277485E-2</v>
      </c>
      <c r="BK113" s="52" t="e">
        <f t="shared" si="125"/>
        <v>#N/A</v>
      </c>
      <c r="BL113" s="52" t="e">
        <f t="shared" si="125"/>
        <v>#N/A</v>
      </c>
      <c r="BM113" s="52" t="e">
        <f t="shared" si="125"/>
        <v>#N/A</v>
      </c>
      <c r="BN113" s="52" t="e">
        <f t="shared" si="125"/>
        <v>#N/A</v>
      </c>
      <c r="BO113" s="52" t="e">
        <f t="shared" si="125"/>
        <v>#N/A</v>
      </c>
      <c r="BP113" s="52" t="e">
        <f t="shared" si="125"/>
        <v>#N/A</v>
      </c>
      <c r="BQ113" s="52" t="e">
        <f t="shared" ref="BQ113:EB113" si="126">BQ97/BQ109</f>
        <v>#N/A</v>
      </c>
      <c r="BR113" s="52" t="e">
        <f t="shared" si="126"/>
        <v>#N/A</v>
      </c>
      <c r="BS113" s="52" t="e">
        <f t="shared" si="126"/>
        <v>#N/A</v>
      </c>
      <c r="BT113" s="52" t="e">
        <f t="shared" si="126"/>
        <v>#N/A</v>
      </c>
      <c r="BU113" s="52" t="e">
        <f t="shared" si="126"/>
        <v>#N/A</v>
      </c>
      <c r="BV113" s="52" t="e">
        <f t="shared" si="126"/>
        <v>#N/A</v>
      </c>
      <c r="BW113" s="52" t="e">
        <f t="shared" si="126"/>
        <v>#N/A</v>
      </c>
      <c r="BX113" s="52" t="e">
        <f t="shared" si="126"/>
        <v>#N/A</v>
      </c>
      <c r="BY113" s="52" t="e">
        <f t="shared" si="126"/>
        <v>#N/A</v>
      </c>
      <c r="BZ113" s="52" t="e">
        <f t="shared" si="126"/>
        <v>#N/A</v>
      </c>
      <c r="CA113" s="52" t="e">
        <f t="shared" si="126"/>
        <v>#N/A</v>
      </c>
      <c r="CB113" s="52" t="e">
        <f t="shared" si="126"/>
        <v>#N/A</v>
      </c>
      <c r="CC113" s="52" t="e">
        <f t="shared" si="126"/>
        <v>#N/A</v>
      </c>
      <c r="CD113" s="52" t="e">
        <f t="shared" si="126"/>
        <v>#N/A</v>
      </c>
      <c r="CE113" s="52" t="e">
        <f t="shared" si="126"/>
        <v>#N/A</v>
      </c>
      <c r="CF113" s="52" t="e">
        <f t="shared" si="126"/>
        <v>#N/A</v>
      </c>
      <c r="CG113" s="52" t="e">
        <f t="shared" si="126"/>
        <v>#N/A</v>
      </c>
      <c r="CH113" s="52" t="e">
        <f t="shared" si="126"/>
        <v>#N/A</v>
      </c>
      <c r="CI113" s="52" t="e">
        <f t="shared" si="126"/>
        <v>#N/A</v>
      </c>
      <c r="CJ113" s="52" t="e">
        <f t="shared" si="126"/>
        <v>#N/A</v>
      </c>
      <c r="CK113" s="52" t="e">
        <f t="shared" si="126"/>
        <v>#N/A</v>
      </c>
      <c r="CL113" s="52" t="e">
        <f t="shared" si="126"/>
        <v>#N/A</v>
      </c>
      <c r="CM113" s="52" t="e">
        <f t="shared" si="126"/>
        <v>#N/A</v>
      </c>
      <c r="CN113" s="52" t="e">
        <f t="shared" si="126"/>
        <v>#N/A</v>
      </c>
      <c r="CO113" s="52" t="e">
        <f t="shared" si="126"/>
        <v>#N/A</v>
      </c>
      <c r="CP113" s="52" t="e">
        <f t="shared" si="126"/>
        <v>#N/A</v>
      </c>
      <c r="CQ113" s="52" t="e">
        <f t="shared" si="126"/>
        <v>#N/A</v>
      </c>
      <c r="CR113" s="52" t="e">
        <f t="shared" si="126"/>
        <v>#N/A</v>
      </c>
      <c r="CS113" s="52" t="e">
        <f t="shared" si="126"/>
        <v>#N/A</v>
      </c>
      <c r="CT113" s="52" t="e">
        <f t="shared" si="126"/>
        <v>#N/A</v>
      </c>
      <c r="CU113" s="52" t="e">
        <f t="shared" si="126"/>
        <v>#N/A</v>
      </c>
      <c r="CV113" s="52" t="e">
        <f t="shared" si="126"/>
        <v>#N/A</v>
      </c>
      <c r="CW113" s="52" t="e">
        <f t="shared" si="126"/>
        <v>#N/A</v>
      </c>
      <c r="CX113" s="52" t="e">
        <f t="shared" si="126"/>
        <v>#N/A</v>
      </c>
      <c r="CY113" s="52" t="e">
        <f t="shared" si="126"/>
        <v>#N/A</v>
      </c>
      <c r="CZ113" s="52" t="e">
        <f t="shared" si="126"/>
        <v>#N/A</v>
      </c>
      <c r="DA113" s="52" t="e">
        <f t="shared" si="126"/>
        <v>#N/A</v>
      </c>
      <c r="DB113" s="52" t="e">
        <f t="shared" si="126"/>
        <v>#N/A</v>
      </c>
      <c r="DC113" s="52" t="e">
        <f t="shared" si="126"/>
        <v>#N/A</v>
      </c>
      <c r="DD113" s="52" t="e">
        <f t="shared" si="126"/>
        <v>#N/A</v>
      </c>
      <c r="DE113" s="52" t="e">
        <f t="shared" si="126"/>
        <v>#N/A</v>
      </c>
      <c r="DF113" s="52" t="e">
        <f t="shared" si="126"/>
        <v>#N/A</v>
      </c>
      <c r="DG113" s="52" t="e">
        <f t="shared" si="126"/>
        <v>#N/A</v>
      </c>
      <c r="DH113" s="52" t="e">
        <f t="shared" si="126"/>
        <v>#N/A</v>
      </c>
      <c r="DI113" s="52" t="e">
        <f t="shared" si="126"/>
        <v>#N/A</v>
      </c>
      <c r="DJ113" s="52" t="e">
        <f t="shared" si="126"/>
        <v>#N/A</v>
      </c>
      <c r="DK113" s="52" t="e">
        <f t="shared" si="126"/>
        <v>#N/A</v>
      </c>
      <c r="DL113" s="52" t="e">
        <f t="shared" si="126"/>
        <v>#N/A</v>
      </c>
      <c r="DM113" s="52" t="e">
        <f t="shared" si="126"/>
        <v>#N/A</v>
      </c>
      <c r="DN113" s="52" t="e">
        <f t="shared" si="126"/>
        <v>#N/A</v>
      </c>
      <c r="DO113" s="52" t="e">
        <f t="shared" si="126"/>
        <v>#N/A</v>
      </c>
      <c r="DP113" s="52" t="e">
        <f t="shared" si="126"/>
        <v>#N/A</v>
      </c>
      <c r="DQ113" s="52" t="e">
        <f t="shared" si="126"/>
        <v>#N/A</v>
      </c>
      <c r="DR113" s="52" t="e">
        <f t="shared" si="126"/>
        <v>#N/A</v>
      </c>
      <c r="DS113" s="52" t="e">
        <f t="shared" si="126"/>
        <v>#N/A</v>
      </c>
      <c r="DT113" s="52" t="e">
        <f t="shared" si="126"/>
        <v>#N/A</v>
      </c>
      <c r="DU113" s="52" t="e">
        <f t="shared" si="126"/>
        <v>#N/A</v>
      </c>
      <c r="DV113" s="52" t="e">
        <f t="shared" si="126"/>
        <v>#N/A</v>
      </c>
      <c r="DW113" s="52" t="e">
        <f t="shared" si="126"/>
        <v>#N/A</v>
      </c>
      <c r="DX113" s="52" t="e">
        <f t="shared" si="126"/>
        <v>#N/A</v>
      </c>
      <c r="DY113" s="52" t="e">
        <f t="shared" si="126"/>
        <v>#N/A</v>
      </c>
      <c r="DZ113" s="52" t="e">
        <f t="shared" si="126"/>
        <v>#N/A</v>
      </c>
      <c r="EA113" s="52" t="e">
        <f t="shared" si="126"/>
        <v>#N/A</v>
      </c>
      <c r="EB113" s="52" t="e">
        <f t="shared" si="126"/>
        <v>#N/A</v>
      </c>
      <c r="EC113" s="52" t="e">
        <f>EC97/EC109</f>
        <v>#N/A</v>
      </c>
      <c r="ED113" s="52" t="e">
        <f>ED97/ED109</f>
        <v>#N/A</v>
      </c>
      <c r="EE113">
        <v>1</v>
      </c>
    </row>
    <row r="114" spans="2:13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2:13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2:135">
      <c r="B116" t="s">
        <v>261</v>
      </c>
      <c r="EE116">
        <v>1</v>
      </c>
    </row>
    <row r="117" spans="2:135">
      <c r="B117" t="s">
        <v>260</v>
      </c>
      <c r="C117" s="9">
        <f>C95</f>
        <v>43905</v>
      </c>
      <c r="D117" s="9">
        <f>C117+1</f>
        <v>43906</v>
      </c>
      <c r="E117" s="9">
        <f t="shared" ref="E117:BP117" si="127">D117+1</f>
        <v>43907</v>
      </c>
      <c r="F117" s="9">
        <f t="shared" si="127"/>
        <v>43908</v>
      </c>
      <c r="G117" s="9">
        <f t="shared" si="127"/>
        <v>43909</v>
      </c>
      <c r="H117" s="9">
        <f t="shared" si="127"/>
        <v>43910</v>
      </c>
      <c r="I117" s="9">
        <f t="shared" si="127"/>
        <v>43911</v>
      </c>
      <c r="J117" s="9">
        <f t="shared" si="127"/>
        <v>43912</v>
      </c>
      <c r="K117" s="9">
        <f t="shared" si="127"/>
        <v>43913</v>
      </c>
      <c r="L117" s="9">
        <f t="shared" si="127"/>
        <v>43914</v>
      </c>
      <c r="M117" s="9">
        <f t="shared" si="127"/>
        <v>43915</v>
      </c>
      <c r="N117" s="9">
        <f t="shared" si="127"/>
        <v>43916</v>
      </c>
      <c r="O117" s="9">
        <f t="shared" si="127"/>
        <v>43917</v>
      </c>
      <c r="P117" s="9">
        <f t="shared" si="127"/>
        <v>43918</v>
      </c>
      <c r="Q117" s="9">
        <f t="shared" si="127"/>
        <v>43919</v>
      </c>
      <c r="R117" s="9">
        <f t="shared" si="127"/>
        <v>43920</v>
      </c>
      <c r="S117" s="9">
        <f t="shared" si="127"/>
        <v>43921</v>
      </c>
      <c r="T117" s="9">
        <f t="shared" si="127"/>
        <v>43922</v>
      </c>
      <c r="U117" s="9">
        <f t="shared" si="127"/>
        <v>43923</v>
      </c>
      <c r="V117" s="9">
        <f t="shared" si="127"/>
        <v>43924</v>
      </c>
      <c r="W117" s="9">
        <f t="shared" si="127"/>
        <v>43925</v>
      </c>
      <c r="X117" s="9">
        <f t="shared" si="127"/>
        <v>43926</v>
      </c>
      <c r="Y117" s="9">
        <f t="shared" si="127"/>
        <v>43927</v>
      </c>
      <c r="Z117" s="9">
        <f t="shared" si="127"/>
        <v>43928</v>
      </c>
      <c r="AA117" s="9">
        <f t="shared" si="127"/>
        <v>43929</v>
      </c>
      <c r="AB117" s="9">
        <f t="shared" si="127"/>
        <v>43930</v>
      </c>
      <c r="AC117" s="9">
        <f t="shared" si="127"/>
        <v>43931</v>
      </c>
      <c r="AD117" s="9">
        <f t="shared" si="127"/>
        <v>43932</v>
      </c>
      <c r="AE117" s="9">
        <f t="shared" si="127"/>
        <v>43933</v>
      </c>
      <c r="AF117" s="9">
        <f t="shared" si="127"/>
        <v>43934</v>
      </c>
      <c r="AG117" s="9">
        <f t="shared" si="127"/>
        <v>43935</v>
      </c>
      <c r="AH117" s="9">
        <f t="shared" si="127"/>
        <v>43936</v>
      </c>
      <c r="AI117" s="9">
        <f t="shared" si="127"/>
        <v>43937</v>
      </c>
      <c r="AJ117" s="9">
        <f t="shared" si="127"/>
        <v>43938</v>
      </c>
      <c r="AK117" s="9">
        <f t="shared" si="127"/>
        <v>43939</v>
      </c>
      <c r="AL117" s="9">
        <f t="shared" si="127"/>
        <v>43940</v>
      </c>
      <c r="AM117" s="9">
        <f t="shared" si="127"/>
        <v>43941</v>
      </c>
      <c r="AN117" s="9">
        <f t="shared" si="127"/>
        <v>43942</v>
      </c>
      <c r="AO117" s="9">
        <f t="shared" si="127"/>
        <v>43943</v>
      </c>
      <c r="AP117" s="9">
        <f t="shared" si="127"/>
        <v>43944</v>
      </c>
      <c r="AQ117" s="9">
        <f t="shared" si="127"/>
        <v>43945</v>
      </c>
      <c r="AR117" s="9">
        <f t="shared" si="127"/>
        <v>43946</v>
      </c>
      <c r="AS117" s="9">
        <f t="shared" si="127"/>
        <v>43947</v>
      </c>
      <c r="AT117" s="9">
        <f t="shared" si="127"/>
        <v>43948</v>
      </c>
      <c r="AU117" s="9">
        <f t="shared" si="127"/>
        <v>43949</v>
      </c>
      <c r="AV117" s="9">
        <f t="shared" si="127"/>
        <v>43950</v>
      </c>
      <c r="AW117" s="9">
        <f t="shared" si="127"/>
        <v>43951</v>
      </c>
      <c r="AX117" s="9">
        <f t="shared" si="127"/>
        <v>43952</v>
      </c>
      <c r="AY117" s="9">
        <f t="shared" si="127"/>
        <v>43953</v>
      </c>
      <c r="AZ117" s="9">
        <f t="shared" si="127"/>
        <v>43954</v>
      </c>
      <c r="BA117" s="9">
        <f t="shared" si="127"/>
        <v>43955</v>
      </c>
      <c r="BB117" s="9">
        <f t="shared" si="127"/>
        <v>43956</v>
      </c>
      <c r="BC117" s="9">
        <f t="shared" si="127"/>
        <v>43957</v>
      </c>
      <c r="BD117" s="9">
        <f t="shared" si="127"/>
        <v>43958</v>
      </c>
      <c r="BE117" s="9">
        <f t="shared" si="127"/>
        <v>43959</v>
      </c>
      <c r="BF117" s="9">
        <f t="shared" si="127"/>
        <v>43960</v>
      </c>
      <c r="BG117" s="9">
        <f t="shared" si="127"/>
        <v>43961</v>
      </c>
      <c r="BH117" s="9">
        <f t="shared" si="127"/>
        <v>43962</v>
      </c>
      <c r="BI117" s="9">
        <f t="shared" si="127"/>
        <v>43963</v>
      </c>
      <c r="BJ117" s="9">
        <f t="shared" si="127"/>
        <v>43964</v>
      </c>
      <c r="BK117" s="9">
        <f t="shared" si="127"/>
        <v>43965</v>
      </c>
      <c r="BL117" s="9">
        <f t="shared" si="127"/>
        <v>43966</v>
      </c>
      <c r="BM117" s="9">
        <f t="shared" si="127"/>
        <v>43967</v>
      </c>
      <c r="BN117" s="9">
        <f t="shared" si="127"/>
        <v>43968</v>
      </c>
      <c r="BO117" s="9">
        <f t="shared" si="127"/>
        <v>43969</v>
      </c>
      <c r="BP117" s="9">
        <f t="shared" si="127"/>
        <v>43970</v>
      </c>
      <c r="BQ117" s="9">
        <f t="shared" ref="BQ117:EB117" si="128">BP117+1</f>
        <v>43971</v>
      </c>
      <c r="BR117" s="9">
        <f t="shared" si="128"/>
        <v>43972</v>
      </c>
      <c r="BS117" s="9">
        <f t="shared" si="128"/>
        <v>43973</v>
      </c>
      <c r="BT117" s="9">
        <f t="shared" si="128"/>
        <v>43974</v>
      </c>
      <c r="BU117" s="9">
        <f t="shared" si="128"/>
        <v>43975</v>
      </c>
      <c r="BV117" s="9">
        <f t="shared" si="128"/>
        <v>43976</v>
      </c>
      <c r="BW117" s="9">
        <f t="shared" si="128"/>
        <v>43977</v>
      </c>
      <c r="BX117" s="9">
        <f t="shared" si="128"/>
        <v>43978</v>
      </c>
      <c r="BY117" s="9">
        <f t="shared" si="128"/>
        <v>43979</v>
      </c>
      <c r="BZ117" s="9">
        <f t="shared" si="128"/>
        <v>43980</v>
      </c>
      <c r="CA117" s="9">
        <f t="shared" si="128"/>
        <v>43981</v>
      </c>
      <c r="CB117" s="9">
        <f t="shared" si="128"/>
        <v>43982</v>
      </c>
      <c r="CC117" s="9">
        <f t="shared" si="128"/>
        <v>43983</v>
      </c>
      <c r="CD117" s="9">
        <f t="shared" si="128"/>
        <v>43984</v>
      </c>
      <c r="CE117" s="9">
        <f t="shared" si="128"/>
        <v>43985</v>
      </c>
      <c r="CF117" s="9">
        <f t="shared" si="128"/>
        <v>43986</v>
      </c>
      <c r="CG117" s="9">
        <f t="shared" si="128"/>
        <v>43987</v>
      </c>
      <c r="CH117" s="9">
        <f t="shared" si="128"/>
        <v>43988</v>
      </c>
      <c r="CI117" s="9">
        <f t="shared" si="128"/>
        <v>43989</v>
      </c>
      <c r="CJ117" s="9">
        <f t="shared" si="128"/>
        <v>43990</v>
      </c>
      <c r="CK117" s="9">
        <f t="shared" si="128"/>
        <v>43991</v>
      </c>
      <c r="CL117" s="9">
        <f t="shared" si="128"/>
        <v>43992</v>
      </c>
      <c r="CM117" s="9">
        <f t="shared" si="128"/>
        <v>43993</v>
      </c>
      <c r="CN117" s="9">
        <f t="shared" si="128"/>
        <v>43994</v>
      </c>
      <c r="CO117" s="9">
        <f t="shared" si="128"/>
        <v>43995</v>
      </c>
      <c r="CP117" s="9">
        <f t="shared" si="128"/>
        <v>43996</v>
      </c>
      <c r="CQ117" s="9">
        <f t="shared" si="128"/>
        <v>43997</v>
      </c>
      <c r="CR117" s="9">
        <f t="shared" si="128"/>
        <v>43998</v>
      </c>
      <c r="CS117" s="9">
        <f t="shared" si="128"/>
        <v>43999</v>
      </c>
      <c r="CT117" s="9">
        <f t="shared" si="128"/>
        <v>44000</v>
      </c>
      <c r="CU117" s="9">
        <f t="shared" si="128"/>
        <v>44001</v>
      </c>
      <c r="CV117" s="9">
        <f t="shared" si="128"/>
        <v>44002</v>
      </c>
      <c r="CW117" s="9">
        <f t="shared" si="128"/>
        <v>44003</v>
      </c>
      <c r="CX117" s="9">
        <f t="shared" si="128"/>
        <v>44004</v>
      </c>
      <c r="CY117" s="9">
        <f t="shared" si="128"/>
        <v>44005</v>
      </c>
      <c r="CZ117" s="9">
        <f t="shared" si="128"/>
        <v>44006</v>
      </c>
      <c r="DA117" s="9">
        <f t="shared" si="128"/>
        <v>44007</v>
      </c>
      <c r="DB117" s="9">
        <f t="shared" si="128"/>
        <v>44008</v>
      </c>
      <c r="DC117" s="9">
        <f t="shared" si="128"/>
        <v>44009</v>
      </c>
      <c r="DD117" s="9">
        <f t="shared" si="128"/>
        <v>44010</v>
      </c>
      <c r="DE117" s="9">
        <f t="shared" si="128"/>
        <v>44011</v>
      </c>
      <c r="DF117" s="9">
        <f t="shared" si="128"/>
        <v>44012</v>
      </c>
      <c r="DG117" s="9">
        <f t="shared" si="128"/>
        <v>44013</v>
      </c>
      <c r="DH117" s="9">
        <f t="shared" si="128"/>
        <v>44014</v>
      </c>
      <c r="DI117" s="9">
        <f t="shared" si="128"/>
        <v>44015</v>
      </c>
      <c r="DJ117" s="9">
        <f t="shared" si="128"/>
        <v>44016</v>
      </c>
      <c r="DK117" s="9">
        <f t="shared" si="128"/>
        <v>44017</v>
      </c>
      <c r="DL117" s="9">
        <f t="shared" si="128"/>
        <v>44018</v>
      </c>
      <c r="DM117" s="9">
        <f t="shared" si="128"/>
        <v>44019</v>
      </c>
      <c r="DN117" s="9">
        <f t="shared" si="128"/>
        <v>44020</v>
      </c>
      <c r="DO117" s="9">
        <f t="shared" si="128"/>
        <v>44021</v>
      </c>
      <c r="DP117" s="9">
        <f t="shared" si="128"/>
        <v>44022</v>
      </c>
      <c r="DQ117" s="9">
        <f t="shared" si="128"/>
        <v>44023</v>
      </c>
      <c r="DR117" s="9">
        <f t="shared" si="128"/>
        <v>44024</v>
      </c>
      <c r="DS117" s="9">
        <f t="shared" si="128"/>
        <v>44025</v>
      </c>
      <c r="DT117" s="9">
        <f t="shared" si="128"/>
        <v>44026</v>
      </c>
      <c r="DU117" s="9">
        <f t="shared" si="128"/>
        <v>44027</v>
      </c>
      <c r="DV117" s="9">
        <f t="shared" si="128"/>
        <v>44028</v>
      </c>
      <c r="DW117" s="9">
        <f t="shared" si="128"/>
        <v>44029</v>
      </c>
      <c r="DX117" s="9">
        <f t="shared" si="128"/>
        <v>44030</v>
      </c>
      <c r="DY117" s="9">
        <f t="shared" si="128"/>
        <v>44031</v>
      </c>
      <c r="DZ117" s="9">
        <f t="shared" si="128"/>
        <v>44032</v>
      </c>
      <c r="EA117" s="9">
        <f t="shared" si="128"/>
        <v>44033</v>
      </c>
      <c r="EB117" s="9">
        <f t="shared" si="128"/>
        <v>44034</v>
      </c>
      <c r="EC117" s="9">
        <f>EB117+1</f>
        <v>44035</v>
      </c>
      <c r="ED117" s="9">
        <f>EC117+1</f>
        <v>44036</v>
      </c>
      <c r="EE117">
        <v>1</v>
      </c>
    </row>
    <row r="118" spans="2:135">
      <c r="B118" t="str">
        <f>$C$5&amp;" Deaths Cum"</f>
        <v>US Deaths Cum</v>
      </c>
      <c r="C118">
        <f t="shared" ref="C118:AH118" si="129">INDEX(_Death_Data,MATCH($C$5,_Death_Country,0),MATCH(C$54,_Sick_Day,0))</f>
        <v>73</v>
      </c>
      <c r="D118">
        <f t="shared" si="129"/>
        <v>99</v>
      </c>
      <c r="E118">
        <f t="shared" si="129"/>
        <v>133</v>
      </c>
      <c r="F118">
        <f t="shared" si="129"/>
        <v>164</v>
      </c>
      <c r="G118">
        <f t="shared" si="129"/>
        <v>258</v>
      </c>
      <c r="H118">
        <f t="shared" si="129"/>
        <v>349</v>
      </c>
      <c r="I118">
        <f t="shared" si="129"/>
        <v>442</v>
      </c>
      <c r="J118">
        <f t="shared" si="129"/>
        <v>586</v>
      </c>
      <c r="K118">
        <f t="shared" si="129"/>
        <v>786</v>
      </c>
      <c r="L118">
        <f t="shared" si="129"/>
        <v>1008</v>
      </c>
      <c r="M118">
        <f t="shared" si="129"/>
        <v>1316</v>
      </c>
      <c r="N118">
        <f t="shared" si="129"/>
        <v>1726</v>
      </c>
      <c r="O118">
        <f t="shared" si="129"/>
        <v>2265</v>
      </c>
      <c r="P118">
        <f t="shared" si="129"/>
        <v>2731</v>
      </c>
      <c r="Q118">
        <f t="shared" si="129"/>
        <v>3420</v>
      </c>
      <c r="R118">
        <f t="shared" si="129"/>
        <v>4192</v>
      </c>
      <c r="S118">
        <f t="shared" si="129"/>
        <v>5367</v>
      </c>
      <c r="T118">
        <f t="shared" si="129"/>
        <v>6501</v>
      </c>
      <c r="U118">
        <f t="shared" si="129"/>
        <v>7921</v>
      </c>
      <c r="V118">
        <f t="shared" si="129"/>
        <v>9246</v>
      </c>
      <c r="W118">
        <f t="shared" si="129"/>
        <v>10855</v>
      </c>
      <c r="X118">
        <f t="shared" si="129"/>
        <v>12375</v>
      </c>
      <c r="Y118">
        <f t="shared" si="129"/>
        <v>13894</v>
      </c>
      <c r="Z118">
        <f t="shared" si="129"/>
        <v>16191</v>
      </c>
      <c r="AA118">
        <f t="shared" si="129"/>
        <v>18270</v>
      </c>
      <c r="AB118">
        <f t="shared" si="129"/>
        <v>20255</v>
      </c>
      <c r="AC118">
        <f t="shared" si="129"/>
        <v>22333</v>
      </c>
      <c r="AD118">
        <f t="shared" si="129"/>
        <v>24342</v>
      </c>
      <c r="AE118">
        <f t="shared" si="129"/>
        <v>26086</v>
      </c>
      <c r="AF118">
        <f t="shared" si="129"/>
        <v>27870</v>
      </c>
      <c r="AG118">
        <f t="shared" si="129"/>
        <v>30262</v>
      </c>
      <c r="AH118">
        <f t="shared" si="129"/>
        <v>32734</v>
      </c>
      <c r="AI118">
        <f t="shared" ref="AI118:BN118" si="130">INDEX(_Death_Data,MATCH($C$5,_Death_Country,0),MATCH(AI$54,_Sick_Day,0))</f>
        <v>34827</v>
      </c>
      <c r="AJ118">
        <f t="shared" si="130"/>
        <v>37411</v>
      </c>
      <c r="AK118">
        <f t="shared" si="130"/>
        <v>39753</v>
      </c>
      <c r="AL118">
        <f t="shared" si="130"/>
        <v>40945</v>
      </c>
      <c r="AM118">
        <f t="shared" si="130"/>
        <v>42659</v>
      </c>
      <c r="AN118">
        <f t="shared" si="130"/>
        <v>45086</v>
      </c>
      <c r="AO118">
        <f t="shared" si="130"/>
        <v>47412</v>
      </c>
      <c r="AP118">
        <f t="shared" si="130"/>
        <v>49724</v>
      </c>
      <c r="AQ118">
        <f t="shared" si="130"/>
        <v>51493</v>
      </c>
      <c r="AR118">
        <f t="shared" si="130"/>
        <v>53755</v>
      </c>
      <c r="AS118">
        <f t="shared" si="130"/>
        <v>54881</v>
      </c>
      <c r="AT118">
        <f t="shared" si="130"/>
        <v>56219</v>
      </c>
      <c r="AU118">
        <f t="shared" si="130"/>
        <v>58355</v>
      </c>
      <c r="AV118">
        <f t="shared" si="130"/>
        <v>60967</v>
      </c>
      <c r="AW118">
        <f t="shared" si="130"/>
        <v>62996</v>
      </c>
      <c r="AX118">
        <f t="shared" si="130"/>
        <v>64943</v>
      </c>
      <c r="AY118">
        <f t="shared" si="130"/>
        <v>66369</v>
      </c>
      <c r="AZ118">
        <f t="shared" si="130"/>
        <v>67682</v>
      </c>
      <c r="BA118">
        <f t="shared" si="130"/>
        <v>68922</v>
      </c>
      <c r="BB118">
        <f t="shared" si="130"/>
        <v>71064</v>
      </c>
      <c r="BC118">
        <f t="shared" si="130"/>
        <v>73455</v>
      </c>
      <c r="BD118">
        <f t="shared" si="130"/>
        <v>75662</v>
      </c>
      <c r="BE118">
        <f t="shared" si="130"/>
        <v>77180</v>
      </c>
      <c r="BF118">
        <f t="shared" si="130"/>
        <v>78795</v>
      </c>
      <c r="BG118">
        <f t="shared" si="130"/>
        <v>79526</v>
      </c>
      <c r="BH118">
        <f t="shared" si="130"/>
        <v>80682</v>
      </c>
      <c r="BI118">
        <f t="shared" si="130"/>
        <v>82356</v>
      </c>
      <c r="BJ118">
        <f t="shared" si="130"/>
        <v>84119</v>
      </c>
      <c r="BK118" t="e">
        <f t="shared" si="130"/>
        <v>#N/A</v>
      </c>
      <c r="BL118" t="e">
        <f t="shared" si="130"/>
        <v>#N/A</v>
      </c>
      <c r="BM118" t="e">
        <f t="shared" si="130"/>
        <v>#N/A</v>
      </c>
      <c r="BN118" t="e">
        <f t="shared" si="130"/>
        <v>#N/A</v>
      </c>
      <c r="BO118" t="e">
        <f t="shared" ref="BO118:CT118" si="131">INDEX(_Death_Data,MATCH($C$5,_Death_Country,0),MATCH(BO$54,_Sick_Day,0))</f>
        <v>#N/A</v>
      </c>
      <c r="BP118" t="e">
        <f t="shared" si="131"/>
        <v>#N/A</v>
      </c>
      <c r="BQ118" t="e">
        <f t="shared" si="131"/>
        <v>#N/A</v>
      </c>
      <c r="BR118" t="e">
        <f t="shared" si="131"/>
        <v>#N/A</v>
      </c>
      <c r="BS118" t="e">
        <f t="shared" si="131"/>
        <v>#N/A</v>
      </c>
      <c r="BT118" t="e">
        <f t="shared" si="131"/>
        <v>#N/A</v>
      </c>
      <c r="BU118" t="e">
        <f t="shared" si="131"/>
        <v>#N/A</v>
      </c>
      <c r="BV118" t="e">
        <f t="shared" si="131"/>
        <v>#N/A</v>
      </c>
      <c r="BW118" t="e">
        <f t="shared" si="131"/>
        <v>#N/A</v>
      </c>
      <c r="BX118" t="e">
        <f t="shared" si="131"/>
        <v>#N/A</v>
      </c>
      <c r="BY118" t="e">
        <f t="shared" si="131"/>
        <v>#N/A</v>
      </c>
      <c r="BZ118" t="e">
        <f t="shared" si="131"/>
        <v>#N/A</v>
      </c>
      <c r="CA118" t="e">
        <f t="shared" si="131"/>
        <v>#N/A</v>
      </c>
      <c r="CB118" t="e">
        <f t="shared" si="131"/>
        <v>#N/A</v>
      </c>
      <c r="CC118" t="e">
        <f t="shared" si="131"/>
        <v>#N/A</v>
      </c>
      <c r="CD118" t="e">
        <f t="shared" si="131"/>
        <v>#N/A</v>
      </c>
      <c r="CE118" t="e">
        <f t="shared" si="131"/>
        <v>#N/A</v>
      </c>
      <c r="CF118" t="e">
        <f t="shared" si="131"/>
        <v>#N/A</v>
      </c>
      <c r="CG118" t="e">
        <f t="shared" si="131"/>
        <v>#N/A</v>
      </c>
      <c r="CH118" t="e">
        <f t="shared" si="131"/>
        <v>#N/A</v>
      </c>
      <c r="CI118" t="e">
        <f t="shared" si="131"/>
        <v>#N/A</v>
      </c>
      <c r="CJ118" t="e">
        <f t="shared" si="131"/>
        <v>#N/A</v>
      </c>
      <c r="CK118" t="e">
        <f t="shared" si="131"/>
        <v>#N/A</v>
      </c>
      <c r="CL118" t="e">
        <f t="shared" si="131"/>
        <v>#N/A</v>
      </c>
      <c r="CM118" t="e">
        <f t="shared" si="131"/>
        <v>#N/A</v>
      </c>
      <c r="CN118" t="e">
        <f t="shared" si="131"/>
        <v>#N/A</v>
      </c>
      <c r="CO118" t="e">
        <f t="shared" si="131"/>
        <v>#N/A</v>
      </c>
      <c r="CP118" t="e">
        <f t="shared" si="131"/>
        <v>#N/A</v>
      </c>
      <c r="CQ118" t="e">
        <f t="shared" si="131"/>
        <v>#N/A</v>
      </c>
      <c r="CR118" t="e">
        <f t="shared" si="131"/>
        <v>#N/A</v>
      </c>
      <c r="CS118" t="e">
        <f t="shared" si="131"/>
        <v>#N/A</v>
      </c>
      <c r="CT118" t="e">
        <f t="shared" si="131"/>
        <v>#N/A</v>
      </c>
      <c r="CU118" t="e">
        <f t="shared" ref="CU118:ED118" si="132">INDEX(_Death_Data,MATCH($C$5,_Death_Country,0),MATCH(CU$54,_Sick_Day,0))</f>
        <v>#N/A</v>
      </c>
      <c r="CV118" t="e">
        <f t="shared" si="132"/>
        <v>#N/A</v>
      </c>
      <c r="CW118" t="e">
        <f t="shared" si="132"/>
        <v>#N/A</v>
      </c>
      <c r="CX118" t="e">
        <f t="shared" si="132"/>
        <v>#N/A</v>
      </c>
      <c r="CY118" t="e">
        <f t="shared" si="132"/>
        <v>#N/A</v>
      </c>
      <c r="CZ118" t="e">
        <f t="shared" si="132"/>
        <v>#N/A</v>
      </c>
      <c r="DA118" t="e">
        <f t="shared" si="132"/>
        <v>#N/A</v>
      </c>
      <c r="DB118" t="e">
        <f t="shared" si="132"/>
        <v>#N/A</v>
      </c>
      <c r="DC118" t="e">
        <f t="shared" si="132"/>
        <v>#N/A</v>
      </c>
      <c r="DD118" t="e">
        <f t="shared" si="132"/>
        <v>#N/A</v>
      </c>
      <c r="DE118" t="e">
        <f t="shared" si="132"/>
        <v>#N/A</v>
      </c>
      <c r="DF118" t="e">
        <f t="shared" si="132"/>
        <v>#N/A</v>
      </c>
      <c r="DG118" t="e">
        <f t="shared" si="132"/>
        <v>#N/A</v>
      </c>
      <c r="DH118" t="e">
        <f t="shared" si="132"/>
        <v>#N/A</v>
      </c>
      <c r="DI118" t="e">
        <f t="shared" si="132"/>
        <v>#N/A</v>
      </c>
      <c r="DJ118" t="e">
        <f t="shared" si="132"/>
        <v>#N/A</v>
      </c>
      <c r="DK118" t="e">
        <f t="shared" si="132"/>
        <v>#N/A</v>
      </c>
      <c r="DL118" t="e">
        <f t="shared" si="132"/>
        <v>#N/A</v>
      </c>
      <c r="DM118" t="e">
        <f t="shared" si="132"/>
        <v>#N/A</v>
      </c>
      <c r="DN118" t="e">
        <f t="shared" si="132"/>
        <v>#N/A</v>
      </c>
      <c r="DO118" t="e">
        <f t="shared" si="132"/>
        <v>#N/A</v>
      </c>
      <c r="DP118" t="e">
        <f t="shared" si="132"/>
        <v>#N/A</v>
      </c>
      <c r="DQ118" t="e">
        <f t="shared" si="132"/>
        <v>#N/A</v>
      </c>
      <c r="DR118" t="e">
        <f t="shared" si="132"/>
        <v>#N/A</v>
      </c>
      <c r="DS118" t="e">
        <f t="shared" si="132"/>
        <v>#N/A</v>
      </c>
      <c r="DT118" t="e">
        <f t="shared" si="132"/>
        <v>#N/A</v>
      </c>
      <c r="DU118" t="e">
        <f t="shared" si="132"/>
        <v>#N/A</v>
      </c>
      <c r="DV118" t="e">
        <f t="shared" si="132"/>
        <v>#N/A</v>
      </c>
      <c r="DW118" t="e">
        <f t="shared" si="132"/>
        <v>#N/A</v>
      </c>
      <c r="DX118" t="e">
        <f t="shared" si="132"/>
        <v>#N/A</v>
      </c>
      <c r="DY118" t="e">
        <f t="shared" si="132"/>
        <v>#N/A</v>
      </c>
      <c r="DZ118" t="e">
        <f t="shared" si="132"/>
        <v>#N/A</v>
      </c>
      <c r="EA118" t="e">
        <f t="shared" si="132"/>
        <v>#N/A</v>
      </c>
      <c r="EB118" t="e">
        <f t="shared" si="132"/>
        <v>#N/A</v>
      </c>
      <c r="EC118" t="e">
        <f t="shared" si="132"/>
        <v>#N/A</v>
      </c>
      <c r="ED118" t="e">
        <f t="shared" si="132"/>
        <v>#N/A</v>
      </c>
      <c r="EE118">
        <v>1</v>
      </c>
    </row>
    <row r="119" spans="2:135">
      <c r="B119" t="str">
        <f>$C$5&amp;" Deaths Day"</f>
        <v>US Deaths Day</v>
      </c>
      <c r="D119">
        <f>IF(D118&gt;C118,D118-C118,0)</f>
        <v>26</v>
      </c>
      <c r="E119">
        <f t="shared" ref="E119:BP119" si="133">IF(E118&gt;D118,E118-D118,0)</f>
        <v>34</v>
      </c>
      <c r="F119">
        <f t="shared" si="133"/>
        <v>31</v>
      </c>
      <c r="G119">
        <f t="shared" si="133"/>
        <v>94</v>
      </c>
      <c r="H119">
        <f t="shared" si="133"/>
        <v>91</v>
      </c>
      <c r="I119">
        <f t="shared" si="133"/>
        <v>93</v>
      </c>
      <c r="J119">
        <f t="shared" si="133"/>
        <v>144</v>
      </c>
      <c r="K119">
        <f t="shared" si="133"/>
        <v>200</v>
      </c>
      <c r="L119">
        <f t="shared" si="133"/>
        <v>222</v>
      </c>
      <c r="M119">
        <f t="shared" si="133"/>
        <v>308</v>
      </c>
      <c r="N119">
        <f t="shared" si="133"/>
        <v>410</v>
      </c>
      <c r="O119">
        <f t="shared" si="133"/>
        <v>539</v>
      </c>
      <c r="P119">
        <f t="shared" si="133"/>
        <v>466</v>
      </c>
      <c r="Q119">
        <f t="shared" si="133"/>
        <v>689</v>
      </c>
      <c r="R119">
        <f t="shared" si="133"/>
        <v>772</v>
      </c>
      <c r="S119">
        <f t="shared" si="133"/>
        <v>1175</v>
      </c>
      <c r="T119">
        <f t="shared" si="133"/>
        <v>1134</v>
      </c>
      <c r="U119">
        <f t="shared" si="133"/>
        <v>1420</v>
      </c>
      <c r="V119">
        <f t="shared" si="133"/>
        <v>1325</v>
      </c>
      <c r="W119">
        <f t="shared" si="133"/>
        <v>1609</v>
      </c>
      <c r="X119">
        <f t="shared" si="133"/>
        <v>1520</v>
      </c>
      <c r="Y119">
        <f t="shared" si="133"/>
        <v>1519</v>
      </c>
      <c r="Z119">
        <f t="shared" si="133"/>
        <v>2297</v>
      </c>
      <c r="AA119">
        <f t="shared" si="133"/>
        <v>2079</v>
      </c>
      <c r="AB119">
        <f t="shared" si="133"/>
        <v>1985</v>
      </c>
      <c r="AC119">
        <f t="shared" si="133"/>
        <v>2078</v>
      </c>
      <c r="AD119">
        <f t="shared" si="133"/>
        <v>2009</v>
      </c>
      <c r="AE119">
        <f t="shared" si="133"/>
        <v>1744</v>
      </c>
      <c r="AF119">
        <f t="shared" si="133"/>
        <v>1784</v>
      </c>
      <c r="AG119">
        <f t="shared" si="133"/>
        <v>2392</v>
      </c>
      <c r="AH119">
        <f t="shared" si="133"/>
        <v>2472</v>
      </c>
      <c r="AI119">
        <f t="shared" si="133"/>
        <v>2093</v>
      </c>
      <c r="AJ119">
        <f t="shared" si="133"/>
        <v>2584</v>
      </c>
      <c r="AK119">
        <f t="shared" si="133"/>
        <v>2342</v>
      </c>
      <c r="AL119">
        <f t="shared" si="133"/>
        <v>1192</v>
      </c>
      <c r="AM119">
        <f t="shared" si="133"/>
        <v>1714</v>
      </c>
      <c r="AN119">
        <f t="shared" si="133"/>
        <v>2427</v>
      </c>
      <c r="AO119">
        <f t="shared" si="133"/>
        <v>2326</v>
      </c>
      <c r="AP119">
        <f t="shared" si="133"/>
        <v>2312</v>
      </c>
      <c r="AQ119">
        <f t="shared" si="133"/>
        <v>1769</v>
      </c>
      <c r="AR119">
        <f t="shared" si="133"/>
        <v>2262</v>
      </c>
      <c r="AS119">
        <f t="shared" si="133"/>
        <v>1126</v>
      </c>
      <c r="AT119">
        <f t="shared" si="133"/>
        <v>1338</v>
      </c>
      <c r="AU119">
        <f t="shared" si="133"/>
        <v>2136</v>
      </c>
      <c r="AV119">
        <f t="shared" si="133"/>
        <v>2612</v>
      </c>
      <c r="AW119">
        <f t="shared" si="133"/>
        <v>2029</v>
      </c>
      <c r="AX119">
        <f t="shared" si="133"/>
        <v>1947</v>
      </c>
      <c r="AY119">
        <f t="shared" si="133"/>
        <v>1426</v>
      </c>
      <c r="AZ119">
        <f t="shared" si="133"/>
        <v>1313</v>
      </c>
      <c r="BA119">
        <f t="shared" si="133"/>
        <v>1240</v>
      </c>
      <c r="BB119">
        <f t="shared" si="133"/>
        <v>2142</v>
      </c>
      <c r="BC119">
        <f t="shared" si="133"/>
        <v>2391</v>
      </c>
      <c r="BD119">
        <f t="shared" si="133"/>
        <v>2207</v>
      </c>
      <c r="BE119">
        <f t="shared" si="133"/>
        <v>1518</v>
      </c>
      <c r="BF119">
        <f t="shared" si="133"/>
        <v>1615</v>
      </c>
      <c r="BG119">
        <f t="shared" si="133"/>
        <v>731</v>
      </c>
      <c r="BH119">
        <f t="shared" si="133"/>
        <v>1156</v>
      </c>
      <c r="BI119">
        <f t="shared" si="133"/>
        <v>1674</v>
      </c>
      <c r="BJ119">
        <f t="shared" si="133"/>
        <v>1763</v>
      </c>
      <c r="BK119" t="e">
        <f t="shared" si="133"/>
        <v>#N/A</v>
      </c>
      <c r="BL119" t="e">
        <f t="shared" si="133"/>
        <v>#N/A</v>
      </c>
      <c r="BM119" t="e">
        <f t="shared" si="133"/>
        <v>#N/A</v>
      </c>
      <c r="BN119" t="e">
        <f t="shared" si="133"/>
        <v>#N/A</v>
      </c>
      <c r="BO119" t="e">
        <f t="shared" si="133"/>
        <v>#N/A</v>
      </c>
      <c r="BP119" t="e">
        <f t="shared" si="133"/>
        <v>#N/A</v>
      </c>
      <c r="BQ119" t="e">
        <f t="shared" ref="BQ119:EB119" si="134">IF(BQ118&gt;BP118,BQ118-BP118,0)</f>
        <v>#N/A</v>
      </c>
      <c r="BR119" t="e">
        <f t="shared" si="134"/>
        <v>#N/A</v>
      </c>
      <c r="BS119" t="e">
        <f t="shared" si="134"/>
        <v>#N/A</v>
      </c>
      <c r="BT119" t="e">
        <f t="shared" si="134"/>
        <v>#N/A</v>
      </c>
      <c r="BU119" t="e">
        <f t="shared" si="134"/>
        <v>#N/A</v>
      </c>
      <c r="BV119" t="e">
        <f t="shared" si="134"/>
        <v>#N/A</v>
      </c>
      <c r="BW119" t="e">
        <f t="shared" si="134"/>
        <v>#N/A</v>
      </c>
      <c r="BX119" t="e">
        <f t="shared" si="134"/>
        <v>#N/A</v>
      </c>
      <c r="BY119" t="e">
        <f t="shared" si="134"/>
        <v>#N/A</v>
      </c>
      <c r="BZ119" t="e">
        <f t="shared" si="134"/>
        <v>#N/A</v>
      </c>
      <c r="CA119" t="e">
        <f t="shared" si="134"/>
        <v>#N/A</v>
      </c>
      <c r="CB119" t="e">
        <f t="shared" si="134"/>
        <v>#N/A</v>
      </c>
      <c r="CC119" t="e">
        <f t="shared" si="134"/>
        <v>#N/A</v>
      </c>
      <c r="CD119" t="e">
        <f t="shared" si="134"/>
        <v>#N/A</v>
      </c>
      <c r="CE119" t="e">
        <f t="shared" si="134"/>
        <v>#N/A</v>
      </c>
      <c r="CF119" t="e">
        <f t="shared" si="134"/>
        <v>#N/A</v>
      </c>
      <c r="CG119" t="e">
        <f t="shared" si="134"/>
        <v>#N/A</v>
      </c>
      <c r="CH119" t="e">
        <f t="shared" si="134"/>
        <v>#N/A</v>
      </c>
      <c r="CI119" t="e">
        <f t="shared" si="134"/>
        <v>#N/A</v>
      </c>
      <c r="CJ119" t="e">
        <f t="shared" si="134"/>
        <v>#N/A</v>
      </c>
      <c r="CK119" t="e">
        <f t="shared" si="134"/>
        <v>#N/A</v>
      </c>
      <c r="CL119" t="e">
        <f t="shared" si="134"/>
        <v>#N/A</v>
      </c>
      <c r="CM119" t="e">
        <f t="shared" si="134"/>
        <v>#N/A</v>
      </c>
      <c r="CN119" t="e">
        <f t="shared" si="134"/>
        <v>#N/A</v>
      </c>
      <c r="CO119" t="e">
        <f t="shared" si="134"/>
        <v>#N/A</v>
      </c>
      <c r="CP119" t="e">
        <f t="shared" si="134"/>
        <v>#N/A</v>
      </c>
      <c r="CQ119" t="e">
        <f t="shared" si="134"/>
        <v>#N/A</v>
      </c>
      <c r="CR119" t="e">
        <f t="shared" si="134"/>
        <v>#N/A</v>
      </c>
      <c r="CS119" t="e">
        <f t="shared" si="134"/>
        <v>#N/A</v>
      </c>
      <c r="CT119" t="e">
        <f t="shared" si="134"/>
        <v>#N/A</v>
      </c>
      <c r="CU119" t="e">
        <f t="shared" si="134"/>
        <v>#N/A</v>
      </c>
      <c r="CV119" t="e">
        <f t="shared" si="134"/>
        <v>#N/A</v>
      </c>
      <c r="CW119" t="e">
        <f t="shared" si="134"/>
        <v>#N/A</v>
      </c>
      <c r="CX119" t="e">
        <f t="shared" si="134"/>
        <v>#N/A</v>
      </c>
      <c r="CY119" t="e">
        <f t="shared" si="134"/>
        <v>#N/A</v>
      </c>
      <c r="CZ119" t="e">
        <f t="shared" si="134"/>
        <v>#N/A</v>
      </c>
      <c r="DA119" t="e">
        <f t="shared" si="134"/>
        <v>#N/A</v>
      </c>
      <c r="DB119" t="e">
        <f t="shared" si="134"/>
        <v>#N/A</v>
      </c>
      <c r="DC119" t="e">
        <f t="shared" si="134"/>
        <v>#N/A</v>
      </c>
      <c r="DD119" t="e">
        <f t="shared" si="134"/>
        <v>#N/A</v>
      </c>
      <c r="DE119" t="e">
        <f t="shared" si="134"/>
        <v>#N/A</v>
      </c>
      <c r="DF119" t="e">
        <f t="shared" si="134"/>
        <v>#N/A</v>
      </c>
      <c r="DG119" t="e">
        <f t="shared" si="134"/>
        <v>#N/A</v>
      </c>
      <c r="DH119" t="e">
        <f t="shared" si="134"/>
        <v>#N/A</v>
      </c>
      <c r="DI119" t="e">
        <f t="shared" si="134"/>
        <v>#N/A</v>
      </c>
      <c r="DJ119" t="e">
        <f t="shared" si="134"/>
        <v>#N/A</v>
      </c>
      <c r="DK119" t="e">
        <f t="shared" si="134"/>
        <v>#N/A</v>
      </c>
      <c r="DL119" t="e">
        <f t="shared" si="134"/>
        <v>#N/A</v>
      </c>
      <c r="DM119" t="e">
        <f t="shared" si="134"/>
        <v>#N/A</v>
      </c>
      <c r="DN119" t="e">
        <f t="shared" si="134"/>
        <v>#N/A</v>
      </c>
      <c r="DO119" t="e">
        <f t="shared" si="134"/>
        <v>#N/A</v>
      </c>
      <c r="DP119" t="e">
        <f t="shared" si="134"/>
        <v>#N/A</v>
      </c>
      <c r="DQ119" t="e">
        <f t="shared" si="134"/>
        <v>#N/A</v>
      </c>
      <c r="DR119" t="e">
        <f t="shared" si="134"/>
        <v>#N/A</v>
      </c>
      <c r="DS119" t="e">
        <f t="shared" si="134"/>
        <v>#N/A</v>
      </c>
      <c r="DT119" t="e">
        <f t="shared" si="134"/>
        <v>#N/A</v>
      </c>
      <c r="DU119" t="e">
        <f t="shared" si="134"/>
        <v>#N/A</v>
      </c>
      <c r="DV119" t="e">
        <f t="shared" si="134"/>
        <v>#N/A</v>
      </c>
      <c r="DW119" t="e">
        <f t="shared" si="134"/>
        <v>#N/A</v>
      </c>
      <c r="DX119" t="e">
        <f t="shared" si="134"/>
        <v>#N/A</v>
      </c>
      <c r="DY119" t="e">
        <f t="shared" si="134"/>
        <v>#N/A</v>
      </c>
      <c r="DZ119" t="e">
        <f t="shared" si="134"/>
        <v>#N/A</v>
      </c>
      <c r="EA119" t="e">
        <f t="shared" si="134"/>
        <v>#N/A</v>
      </c>
      <c r="EB119" t="e">
        <f t="shared" si="134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2:135">
      <c r="B120" t="s">
        <v>253</v>
      </c>
      <c r="I120" s="10">
        <f>IF(I119&lt;&gt;0,SUM(C119:I119)/7,0)</f>
        <v>52.714285714285715</v>
      </c>
      <c r="J120" s="10">
        <f t="shared" ref="J120:BU120" si="135">IF(J119&lt;&gt;0,SUM(D119:J119)/7,0)</f>
        <v>73.285714285714292</v>
      </c>
      <c r="K120" s="10">
        <f t="shared" si="135"/>
        <v>98.142857142857139</v>
      </c>
      <c r="L120" s="10">
        <f t="shared" si="135"/>
        <v>125</v>
      </c>
      <c r="M120" s="10">
        <f t="shared" si="135"/>
        <v>164.57142857142858</v>
      </c>
      <c r="N120" s="10">
        <f t="shared" si="135"/>
        <v>209.71428571428572</v>
      </c>
      <c r="O120" s="10">
        <f t="shared" si="135"/>
        <v>273.71428571428572</v>
      </c>
      <c r="P120" s="10">
        <f t="shared" si="135"/>
        <v>327</v>
      </c>
      <c r="Q120" s="10">
        <f t="shared" si="135"/>
        <v>404.85714285714283</v>
      </c>
      <c r="R120" s="10">
        <f t="shared" si="135"/>
        <v>486.57142857142856</v>
      </c>
      <c r="S120" s="10">
        <f t="shared" si="135"/>
        <v>622.71428571428567</v>
      </c>
      <c r="T120" s="10">
        <f t="shared" si="135"/>
        <v>740.71428571428567</v>
      </c>
      <c r="U120" s="10">
        <f t="shared" si="135"/>
        <v>885</v>
      </c>
      <c r="V120" s="10">
        <f t="shared" si="135"/>
        <v>997.28571428571433</v>
      </c>
      <c r="W120" s="10">
        <f t="shared" si="135"/>
        <v>1160.5714285714287</v>
      </c>
      <c r="X120" s="10">
        <f t="shared" si="135"/>
        <v>1279.2857142857142</v>
      </c>
      <c r="Y120" s="10">
        <f t="shared" si="135"/>
        <v>1386</v>
      </c>
      <c r="Z120" s="10">
        <f t="shared" si="135"/>
        <v>1546.2857142857142</v>
      </c>
      <c r="AA120" s="10">
        <f t="shared" si="135"/>
        <v>1681.2857142857142</v>
      </c>
      <c r="AB120" s="10">
        <f t="shared" si="135"/>
        <v>1762</v>
      </c>
      <c r="AC120" s="10">
        <f t="shared" si="135"/>
        <v>1869.5714285714287</v>
      </c>
      <c r="AD120" s="10">
        <f t="shared" si="135"/>
        <v>1926.7142857142858</v>
      </c>
      <c r="AE120" s="10">
        <f t="shared" si="135"/>
        <v>1958.7142857142858</v>
      </c>
      <c r="AF120" s="10">
        <f t="shared" si="135"/>
        <v>1996.5714285714287</v>
      </c>
      <c r="AG120" s="10">
        <f t="shared" si="135"/>
        <v>2010.1428571428571</v>
      </c>
      <c r="AH120" s="10">
        <f t="shared" si="135"/>
        <v>2066.2857142857142</v>
      </c>
      <c r="AI120" s="10">
        <f t="shared" si="135"/>
        <v>2081.7142857142858</v>
      </c>
      <c r="AJ120" s="10">
        <f t="shared" si="135"/>
        <v>2154</v>
      </c>
      <c r="AK120" s="10">
        <f t="shared" si="135"/>
        <v>2201.5714285714284</v>
      </c>
      <c r="AL120" s="10">
        <f t="shared" si="135"/>
        <v>2122.7142857142858</v>
      </c>
      <c r="AM120" s="10">
        <f t="shared" si="135"/>
        <v>2112.7142857142858</v>
      </c>
      <c r="AN120" s="10">
        <f t="shared" si="135"/>
        <v>2117.7142857142858</v>
      </c>
      <c r="AO120" s="10">
        <f t="shared" si="135"/>
        <v>2096.8571428571427</v>
      </c>
      <c r="AP120" s="10">
        <f t="shared" si="135"/>
        <v>2128.1428571428573</v>
      </c>
      <c r="AQ120" s="10">
        <f t="shared" si="135"/>
        <v>2011.7142857142858</v>
      </c>
      <c r="AR120" s="10">
        <f t="shared" si="135"/>
        <v>2000.2857142857142</v>
      </c>
      <c r="AS120" s="10">
        <f t="shared" si="135"/>
        <v>1990.8571428571429</v>
      </c>
      <c r="AT120" s="10">
        <f t="shared" si="135"/>
        <v>1937.1428571428571</v>
      </c>
      <c r="AU120" s="10">
        <f t="shared" si="135"/>
        <v>1895.5714285714287</v>
      </c>
      <c r="AV120" s="10">
        <f t="shared" si="135"/>
        <v>1936.4285714285713</v>
      </c>
      <c r="AW120" s="10">
        <f t="shared" si="135"/>
        <v>1896</v>
      </c>
      <c r="AX120" s="10">
        <f t="shared" si="135"/>
        <v>1921.4285714285713</v>
      </c>
      <c r="AY120" s="10">
        <f t="shared" si="135"/>
        <v>1802</v>
      </c>
      <c r="AZ120" s="10">
        <f t="shared" si="135"/>
        <v>1828.7142857142858</v>
      </c>
      <c r="BA120" s="10">
        <f t="shared" si="135"/>
        <v>1814.7142857142858</v>
      </c>
      <c r="BB120" s="10">
        <f t="shared" si="135"/>
        <v>1815.5714285714287</v>
      </c>
      <c r="BC120" s="10">
        <f t="shared" si="135"/>
        <v>1784</v>
      </c>
      <c r="BD120" s="10">
        <f t="shared" si="135"/>
        <v>1809.4285714285713</v>
      </c>
      <c r="BE120" s="10">
        <f t="shared" si="135"/>
        <v>1748.1428571428571</v>
      </c>
      <c r="BF120" s="10">
        <f t="shared" si="135"/>
        <v>1775.1428571428571</v>
      </c>
      <c r="BG120" s="10">
        <f t="shared" si="135"/>
        <v>1692</v>
      </c>
      <c r="BH120" s="10">
        <f t="shared" si="135"/>
        <v>1680</v>
      </c>
      <c r="BI120" s="10">
        <f t="shared" si="135"/>
        <v>1613.1428571428571</v>
      </c>
      <c r="BJ120" s="10">
        <f t="shared" si="135"/>
        <v>1523.4285714285713</v>
      </c>
      <c r="BK120" s="10" t="e">
        <f t="shared" si="135"/>
        <v>#N/A</v>
      </c>
      <c r="BL120" s="10" t="e">
        <f t="shared" si="135"/>
        <v>#N/A</v>
      </c>
      <c r="BM120" s="10" t="e">
        <f t="shared" si="135"/>
        <v>#N/A</v>
      </c>
      <c r="BN120" s="10" t="e">
        <f t="shared" si="135"/>
        <v>#N/A</v>
      </c>
      <c r="BO120" s="10" t="e">
        <f t="shared" si="135"/>
        <v>#N/A</v>
      </c>
      <c r="BP120" s="10" t="e">
        <f t="shared" si="135"/>
        <v>#N/A</v>
      </c>
      <c r="BQ120" s="10" t="e">
        <f t="shared" si="135"/>
        <v>#N/A</v>
      </c>
      <c r="BR120" s="10" t="e">
        <f t="shared" si="135"/>
        <v>#N/A</v>
      </c>
      <c r="BS120" s="10" t="e">
        <f t="shared" si="135"/>
        <v>#N/A</v>
      </c>
      <c r="BT120" s="10" t="e">
        <f t="shared" si="135"/>
        <v>#N/A</v>
      </c>
      <c r="BU120" s="10" t="e">
        <f t="shared" si="135"/>
        <v>#N/A</v>
      </c>
      <c r="BV120" s="10" t="e">
        <f t="shared" ref="BV120:ED120" si="136">IF(BV119&lt;&gt;0,SUM(BP119:BV119)/7,0)</f>
        <v>#N/A</v>
      </c>
      <c r="BW120" s="10" t="e">
        <f t="shared" si="136"/>
        <v>#N/A</v>
      </c>
      <c r="BX120" s="10" t="e">
        <f t="shared" si="136"/>
        <v>#N/A</v>
      </c>
      <c r="BY120" s="10" t="e">
        <f t="shared" si="136"/>
        <v>#N/A</v>
      </c>
      <c r="BZ120" s="10" t="e">
        <f t="shared" si="136"/>
        <v>#N/A</v>
      </c>
      <c r="CA120" s="10" t="e">
        <f t="shared" si="136"/>
        <v>#N/A</v>
      </c>
      <c r="CB120" s="10" t="e">
        <f t="shared" si="136"/>
        <v>#N/A</v>
      </c>
      <c r="CC120" s="10" t="e">
        <f t="shared" si="136"/>
        <v>#N/A</v>
      </c>
      <c r="CD120" s="10" t="e">
        <f t="shared" si="136"/>
        <v>#N/A</v>
      </c>
      <c r="CE120" s="10" t="e">
        <f t="shared" si="136"/>
        <v>#N/A</v>
      </c>
      <c r="CF120" s="10" t="e">
        <f t="shared" si="136"/>
        <v>#N/A</v>
      </c>
      <c r="CG120" s="10" t="e">
        <f t="shared" si="136"/>
        <v>#N/A</v>
      </c>
      <c r="CH120" s="10" t="e">
        <f t="shared" si="136"/>
        <v>#N/A</v>
      </c>
      <c r="CI120" s="10" t="e">
        <f t="shared" si="136"/>
        <v>#N/A</v>
      </c>
      <c r="CJ120" s="10" t="e">
        <f t="shared" si="136"/>
        <v>#N/A</v>
      </c>
      <c r="CK120" s="10" t="e">
        <f t="shared" si="136"/>
        <v>#N/A</v>
      </c>
      <c r="CL120" s="10" t="e">
        <f t="shared" si="136"/>
        <v>#N/A</v>
      </c>
      <c r="CM120" s="10" t="e">
        <f t="shared" si="136"/>
        <v>#N/A</v>
      </c>
      <c r="CN120" s="10" t="e">
        <f t="shared" si="136"/>
        <v>#N/A</v>
      </c>
      <c r="CO120" s="10" t="e">
        <f t="shared" si="136"/>
        <v>#N/A</v>
      </c>
      <c r="CP120" s="10" t="e">
        <f t="shared" si="136"/>
        <v>#N/A</v>
      </c>
      <c r="CQ120" s="10" t="e">
        <f t="shared" si="136"/>
        <v>#N/A</v>
      </c>
      <c r="CR120" s="10" t="e">
        <f t="shared" si="136"/>
        <v>#N/A</v>
      </c>
      <c r="CS120" s="10" t="e">
        <f t="shared" si="136"/>
        <v>#N/A</v>
      </c>
      <c r="CT120" s="10" t="e">
        <f t="shared" si="136"/>
        <v>#N/A</v>
      </c>
      <c r="CU120" s="10" t="e">
        <f t="shared" si="136"/>
        <v>#N/A</v>
      </c>
      <c r="CV120" s="10" t="e">
        <f t="shared" si="136"/>
        <v>#N/A</v>
      </c>
      <c r="CW120" s="10" t="e">
        <f t="shared" si="136"/>
        <v>#N/A</v>
      </c>
      <c r="CX120" s="10" t="e">
        <f t="shared" si="136"/>
        <v>#N/A</v>
      </c>
      <c r="CY120" s="10" t="e">
        <f t="shared" si="136"/>
        <v>#N/A</v>
      </c>
      <c r="CZ120" s="10" t="e">
        <f t="shared" si="136"/>
        <v>#N/A</v>
      </c>
      <c r="DA120" s="10" t="e">
        <f t="shared" si="136"/>
        <v>#N/A</v>
      </c>
      <c r="DB120" s="10" t="e">
        <f t="shared" si="136"/>
        <v>#N/A</v>
      </c>
      <c r="DC120" s="10" t="e">
        <f t="shared" si="136"/>
        <v>#N/A</v>
      </c>
      <c r="DD120" s="10" t="e">
        <f t="shared" si="136"/>
        <v>#N/A</v>
      </c>
      <c r="DE120" s="10" t="e">
        <f t="shared" si="136"/>
        <v>#N/A</v>
      </c>
      <c r="DF120" s="10" t="e">
        <f t="shared" si="136"/>
        <v>#N/A</v>
      </c>
      <c r="DG120" s="10" t="e">
        <f t="shared" si="136"/>
        <v>#N/A</v>
      </c>
      <c r="DH120" s="10" t="e">
        <f t="shared" si="136"/>
        <v>#N/A</v>
      </c>
      <c r="DI120" s="10" t="e">
        <f t="shared" si="136"/>
        <v>#N/A</v>
      </c>
      <c r="DJ120" s="10" t="e">
        <f t="shared" si="136"/>
        <v>#N/A</v>
      </c>
      <c r="DK120" s="10" t="e">
        <f t="shared" si="136"/>
        <v>#N/A</v>
      </c>
      <c r="DL120" s="10" t="e">
        <f t="shared" si="136"/>
        <v>#N/A</v>
      </c>
      <c r="DM120" s="10" t="e">
        <f t="shared" si="136"/>
        <v>#N/A</v>
      </c>
      <c r="DN120" s="10" t="e">
        <f t="shared" si="136"/>
        <v>#N/A</v>
      </c>
      <c r="DO120" s="10" t="e">
        <f t="shared" si="136"/>
        <v>#N/A</v>
      </c>
      <c r="DP120" s="10" t="e">
        <f t="shared" si="136"/>
        <v>#N/A</v>
      </c>
      <c r="DQ120" s="10" t="e">
        <f t="shared" si="136"/>
        <v>#N/A</v>
      </c>
      <c r="DR120" s="10" t="e">
        <f t="shared" si="136"/>
        <v>#N/A</v>
      </c>
      <c r="DS120" s="10" t="e">
        <f t="shared" si="136"/>
        <v>#N/A</v>
      </c>
      <c r="DT120" s="10" t="e">
        <f t="shared" si="136"/>
        <v>#N/A</v>
      </c>
      <c r="DU120" s="10" t="e">
        <f t="shared" si="136"/>
        <v>#N/A</v>
      </c>
      <c r="DV120" s="10" t="e">
        <f t="shared" si="136"/>
        <v>#N/A</v>
      </c>
      <c r="DW120" s="10" t="e">
        <f t="shared" si="136"/>
        <v>#N/A</v>
      </c>
      <c r="DX120" s="10" t="e">
        <f t="shared" si="136"/>
        <v>#N/A</v>
      </c>
      <c r="DY120" s="10" t="e">
        <f t="shared" si="136"/>
        <v>#N/A</v>
      </c>
      <c r="DZ120" s="10" t="e">
        <f t="shared" si="136"/>
        <v>#N/A</v>
      </c>
      <c r="EA120" s="10" t="e">
        <f t="shared" si="136"/>
        <v>#N/A</v>
      </c>
      <c r="EB120" s="10" t="e">
        <f t="shared" si="136"/>
        <v>#N/A</v>
      </c>
      <c r="EC120" s="10" t="e">
        <f t="shared" si="136"/>
        <v>#N/A</v>
      </c>
      <c r="ED120" s="10" t="e">
        <f t="shared" si="136"/>
        <v>#N/A</v>
      </c>
      <c r="EE120">
        <v>1</v>
      </c>
    </row>
    <row r="121" spans="2:135">
      <c r="B121" t="str">
        <f>$C$5&amp;" Deaths Growth against cum last 7 days"</f>
        <v>US Deaths Growth against cum last 7 days</v>
      </c>
      <c r="J121" s="11">
        <f>IF(AND(C118&lt;&gt;0,J118&lt;&gt;0),(J118/C118)^(1/7)-1,#N/A)</f>
        <v>0.34655769213266163</v>
      </c>
      <c r="K121" s="11">
        <f t="shared" ref="K121:BV121" si="137">IF(AND(D118&lt;&gt;0,K118&lt;&gt;0),(K118/D118)^(1/7)-1,#N/A)</f>
        <v>0.34443883916556328</v>
      </c>
      <c r="L121" s="11">
        <f t="shared" si="137"/>
        <v>0.33554465327186755</v>
      </c>
      <c r="M121" s="11">
        <f t="shared" si="137"/>
        <v>0.34648562160625418</v>
      </c>
      <c r="N121" s="11">
        <f t="shared" si="137"/>
        <v>0.3119500424405568</v>
      </c>
      <c r="O121" s="11">
        <f t="shared" si="137"/>
        <v>0.30627520314219225</v>
      </c>
      <c r="P121" s="11">
        <f t="shared" si="137"/>
        <v>0.29713635930558802</v>
      </c>
      <c r="Q121" s="11">
        <f t="shared" si="137"/>
        <v>0.28661001355786286</v>
      </c>
      <c r="R121" s="11">
        <f t="shared" si="137"/>
        <v>0.27015569889384028</v>
      </c>
      <c r="S121" s="11">
        <f t="shared" si="137"/>
        <v>0.26985171261782726</v>
      </c>
      <c r="T121" s="11">
        <f t="shared" si="137"/>
        <v>0.25632924110355582</v>
      </c>
      <c r="U121" s="11">
        <f t="shared" si="137"/>
        <v>0.24318045765382656</v>
      </c>
      <c r="V121" s="11">
        <f t="shared" si="137"/>
        <v>0.22255775052855586</v>
      </c>
      <c r="W121" s="11">
        <f t="shared" si="137"/>
        <v>0.21791070226710052</v>
      </c>
      <c r="X121" s="11">
        <f t="shared" si="137"/>
        <v>0.20167892079341088</v>
      </c>
      <c r="Y121" s="11">
        <f t="shared" si="137"/>
        <v>0.18670758226235074</v>
      </c>
      <c r="Z121" s="11">
        <f t="shared" si="137"/>
        <v>0.1708628081234409</v>
      </c>
      <c r="AA121" s="11">
        <f t="shared" si="137"/>
        <v>0.15906646371161837</v>
      </c>
      <c r="AB121" s="11">
        <f t="shared" si="137"/>
        <v>0.14353725825590358</v>
      </c>
      <c r="AC121" s="11">
        <f t="shared" si="137"/>
        <v>0.13426181290886041</v>
      </c>
      <c r="AD121" s="11">
        <f t="shared" si="137"/>
        <v>0.12228659546378351</v>
      </c>
      <c r="AE121" s="11">
        <f t="shared" si="137"/>
        <v>0.11241296110075405</v>
      </c>
      <c r="AF121" s="11">
        <f t="shared" si="137"/>
        <v>0.10455436515563243</v>
      </c>
      <c r="AG121" s="11">
        <f t="shared" si="137"/>
        <v>9.3461312620324311E-2</v>
      </c>
      <c r="AH121" s="11">
        <f t="shared" si="137"/>
        <v>8.6876192428125831E-2</v>
      </c>
      <c r="AI121" s="11">
        <f t="shared" si="137"/>
        <v>8.0503703437960539E-2</v>
      </c>
      <c r="AJ121" s="11">
        <f t="shared" si="137"/>
        <v>7.6483715573820721E-2</v>
      </c>
      <c r="AK121" s="11">
        <f t="shared" si="137"/>
        <v>7.2582042302871796E-2</v>
      </c>
      <c r="AL121" s="11">
        <f t="shared" si="137"/>
        <v>6.65236336381545E-2</v>
      </c>
      <c r="AM121" s="11">
        <f t="shared" si="137"/>
        <v>6.2699628713381861E-2</v>
      </c>
      <c r="AN121" s="11">
        <f t="shared" si="137"/>
        <v>5.86072610999675E-2</v>
      </c>
      <c r="AO121" s="11">
        <f t="shared" si="137"/>
        <v>5.4348467424817581E-2</v>
      </c>
      <c r="AP121" s="11">
        <f t="shared" si="137"/>
        <v>5.2186816573275507E-2</v>
      </c>
      <c r="AQ121" s="11">
        <f t="shared" si="137"/>
        <v>4.669769608529406E-2</v>
      </c>
      <c r="AR121" s="11">
        <f t="shared" si="137"/>
        <v>4.4049956559921055E-2</v>
      </c>
      <c r="AS121" s="11">
        <f t="shared" si="137"/>
        <v>4.2736194593734567E-2</v>
      </c>
      <c r="AT121" s="11">
        <f t="shared" si="137"/>
        <v>4.0218647974056498E-2</v>
      </c>
      <c r="AU121" s="11">
        <f t="shared" si="137"/>
        <v>3.7540827313627068E-2</v>
      </c>
      <c r="AV121" s="11">
        <f t="shared" si="137"/>
        <v>3.6575489964333796E-2</v>
      </c>
      <c r="AW121" s="11">
        <f t="shared" si="137"/>
        <v>3.4375275040324116E-2</v>
      </c>
      <c r="AX121" s="11">
        <f t="shared" si="137"/>
        <v>3.3707663562612344E-2</v>
      </c>
      <c r="AY121" s="11">
        <f t="shared" si="137"/>
        <v>3.0571334359026592E-2</v>
      </c>
      <c r="AZ121" s="11">
        <f t="shared" si="137"/>
        <v>3.0403463075287407E-2</v>
      </c>
      <c r="BA121" s="11">
        <f t="shared" si="137"/>
        <v>2.9530579536090062E-2</v>
      </c>
      <c r="BB121" s="11">
        <f t="shared" si="137"/>
        <v>2.8547873943600477E-2</v>
      </c>
      <c r="BC121" s="11">
        <f t="shared" si="137"/>
        <v>2.6977512322850394E-2</v>
      </c>
      <c r="BD121" s="11">
        <f t="shared" si="137"/>
        <v>2.6517614634838704E-2</v>
      </c>
      <c r="BE121" s="11">
        <f t="shared" si="137"/>
        <v>2.4968094571879096E-2</v>
      </c>
      <c r="BF121" s="11">
        <f t="shared" si="137"/>
        <v>2.4820080695288738E-2</v>
      </c>
      <c r="BG121" s="11">
        <f t="shared" si="137"/>
        <v>2.3305094987629893E-2</v>
      </c>
      <c r="BH121" s="11">
        <f t="shared" si="137"/>
        <v>2.2760888968472281E-2</v>
      </c>
      <c r="BI121" s="11">
        <f t="shared" si="137"/>
        <v>2.1290685061894132E-2</v>
      </c>
      <c r="BJ121" s="11">
        <f t="shared" si="137"/>
        <v>1.9554371666703485E-2</v>
      </c>
      <c r="BK121" s="11" t="e">
        <f t="shared" si="137"/>
        <v>#N/A</v>
      </c>
      <c r="BL121" s="11" t="e">
        <f t="shared" si="137"/>
        <v>#N/A</v>
      </c>
      <c r="BM121" s="11" t="e">
        <f t="shared" si="137"/>
        <v>#N/A</v>
      </c>
      <c r="BN121" s="11" t="e">
        <f t="shared" si="137"/>
        <v>#N/A</v>
      </c>
      <c r="BO121" s="11" t="e">
        <f t="shared" si="137"/>
        <v>#N/A</v>
      </c>
      <c r="BP121" s="11" t="e">
        <f t="shared" si="137"/>
        <v>#N/A</v>
      </c>
      <c r="BQ121" s="11" t="e">
        <f t="shared" si="137"/>
        <v>#N/A</v>
      </c>
      <c r="BR121" s="11" t="e">
        <f t="shared" si="137"/>
        <v>#N/A</v>
      </c>
      <c r="BS121" s="11" t="e">
        <f t="shared" si="137"/>
        <v>#N/A</v>
      </c>
      <c r="BT121" s="11" t="e">
        <f t="shared" si="137"/>
        <v>#N/A</v>
      </c>
      <c r="BU121" s="11" t="e">
        <f t="shared" si="137"/>
        <v>#N/A</v>
      </c>
      <c r="BV121" s="11" t="e">
        <f t="shared" si="137"/>
        <v>#N/A</v>
      </c>
      <c r="BW121" s="11" t="e">
        <f t="shared" ref="BW121:ED121" si="138">IF(AND(BP118&lt;&gt;0,BW118&lt;&gt;0),(BW118/BP118)^(1/7)-1,#N/A)</f>
        <v>#N/A</v>
      </c>
      <c r="BX121" s="11" t="e">
        <f t="shared" si="138"/>
        <v>#N/A</v>
      </c>
      <c r="BY121" s="11" t="e">
        <f t="shared" si="138"/>
        <v>#N/A</v>
      </c>
      <c r="BZ121" s="11" t="e">
        <f t="shared" si="138"/>
        <v>#N/A</v>
      </c>
      <c r="CA121" s="11" t="e">
        <f t="shared" si="138"/>
        <v>#N/A</v>
      </c>
      <c r="CB121" s="11" t="e">
        <f t="shared" si="138"/>
        <v>#N/A</v>
      </c>
      <c r="CC121" s="11" t="e">
        <f t="shared" si="138"/>
        <v>#N/A</v>
      </c>
      <c r="CD121" s="11" t="e">
        <f t="shared" si="138"/>
        <v>#N/A</v>
      </c>
      <c r="CE121" s="11" t="e">
        <f t="shared" si="138"/>
        <v>#N/A</v>
      </c>
      <c r="CF121" s="11" t="e">
        <f t="shared" si="138"/>
        <v>#N/A</v>
      </c>
      <c r="CG121" s="11" t="e">
        <f t="shared" si="138"/>
        <v>#N/A</v>
      </c>
      <c r="CH121" s="11" t="e">
        <f t="shared" si="138"/>
        <v>#N/A</v>
      </c>
      <c r="CI121" s="11" t="e">
        <f t="shared" si="138"/>
        <v>#N/A</v>
      </c>
      <c r="CJ121" s="11" t="e">
        <f t="shared" si="138"/>
        <v>#N/A</v>
      </c>
      <c r="CK121" s="11" t="e">
        <f t="shared" si="138"/>
        <v>#N/A</v>
      </c>
      <c r="CL121" s="11" t="e">
        <f t="shared" si="138"/>
        <v>#N/A</v>
      </c>
      <c r="CM121" s="11" t="e">
        <f t="shared" si="138"/>
        <v>#N/A</v>
      </c>
      <c r="CN121" s="11" t="e">
        <f t="shared" si="138"/>
        <v>#N/A</v>
      </c>
      <c r="CO121" s="11" t="e">
        <f t="shared" si="138"/>
        <v>#N/A</v>
      </c>
      <c r="CP121" s="11" t="e">
        <f t="shared" si="138"/>
        <v>#N/A</v>
      </c>
      <c r="CQ121" s="11" t="e">
        <f t="shared" si="138"/>
        <v>#N/A</v>
      </c>
      <c r="CR121" s="11" t="e">
        <f t="shared" si="138"/>
        <v>#N/A</v>
      </c>
      <c r="CS121" s="11" t="e">
        <f t="shared" si="138"/>
        <v>#N/A</v>
      </c>
      <c r="CT121" s="11" t="e">
        <f t="shared" si="138"/>
        <v>#N/A</v>
      </c>
      <c r="CU121" s="11" t="e">
        <f t="shared" si="138"/>
        <v>#N/A</v>
      </c>
      <c r="CV121" s="11" t="e">
        <f t="shared" si="138"/>
        <v>#N/A</v>
      </c>
      <c r="CW121" s="11" t="e">
        <f t="shared" si="138"/>
        <v>#N/A</v>
      </c>
      <c r="CX121" s="11" t="e">
        <f t="shared" si="138"/>
        <v>#N/A</v>
      </c>
      <c r="CY121" s="11" t="e">
        <f t="shared" si="138"/>
        <v>#N/A</v>
      </c>
      <c r="CZ121" s="11" t="e">
        <f t="shared" si="138"/>
        <v>#N/A</v>
      </c>
      <c r="DA121" s="11" t="e">
        <f t="shared" si="138"/>
        <v>#N/A</v>
      </c>
      <c r="DB121" s="11" t="e">
        <f t="shared" si="138"/>
        <v>#N/A</v>
      </c>
      <c r="DC121" s="11" t="e">
        <f t="shared" si="138"/>
        <v>#N/A</v>
      </c>
      <c r="DD121" s="11" t="e">
        <f t="shared" si="138"/>
        <v>#N/A</v>
      </c>
      <c r="DE121" s="11" t="e">
        <f t="shared" si="138"/>
        <v>#N/A</v>
      </c>
      <c r="DF121" s="11" t="e">
        <f t="shared" si="138"/>
        <v>#N/A</v>
      </c>
      <c r="DG121" s="11" t="e">
        <f t="shared" si="138"/>
        <v>#N/A</v>
      </c>
      <c r="DH121" s="11" t="e">
        <f t="shared" si="138"/>
        <v>#N/A</v>
      </c>
      <c r="DI121" s="11" t="e">
        <f t="shared" si="138"/>
        <v>#N/A</v>
      </c>
      <c r="DJ121" s="11" t="e">
        <f t="shared" si="138"/>
        <v>#N/A</v>
      </c>
      <c r="DK121" s="11" t="e">
        <f t="shared" si="138"/>
        <v>#N/A</v>
      </c>
      <c r="DL121" s="11" t="e">
        <f t="shared" si="138"/>
        <v>#N/A</v>
      </c>
      <c r="DM121" s="11" t="e">
        <f t="shared" si="138"/>
        <v>#N/A</v>
      </c>
      <c r="DN121" s="11" t="e">
        <f t="shared" si="138"/>
        <v>#N/A</v>
      </c>
      <c r="DO121" s="11" t="e">
        <f t="shared" si="138"/>
        <v>#N/A</v>
      </c>
      <c r="DP121" s="11" t="e">
        <f t="shared" si="138"/>
        <v>#N/A</v>
      </c>
      <c r="DQ121" s="11" t="e">
        <f t="shared" si="138"/>
        <v>#N/A</v>
      </c>
      <c r="DR121" s="11" t="e">
        <f t="shared" si="138"/>
        <v>#N/A</v>
      </c>
      <c r="DS121" s="11" t="e">
        <f t="shared" si="138"/>
        <v>#N/A</v>
      </c>
      <c r="DT121" s="11" t="e">
        <f t="shared" si="138"/>
        <v>#N/A</v>
      </c>
      <c r="DU121" s="11" t="e">
        <f t="shared" si="138"/>
        <v>#N/A</v>
      </c>
      <c r="DV121" s="11" t="e">
        <f t="shared" si="138"/>
        <v>#N/A</v>
      </c>
      <c r="DW121" s="11" t="e">
        <f t="shared" si="138"/>
        <v>#N/A</v>
      </c>
      <c r="DX121" s="11" t="e">
        <f t="shared" si="138"/>
        <v>#N/A</v>
      </c>
      <c r="DY121" s="11" t="e">
        <f t="shared" si="138"/>
        <v>#N/A</v>
      </c>
      <c r="DZ121" s="11" t="e">
        <f t="shared" si="138"/>
        <v>#N/A</v>
      </c>
      <c r="EA121" s="11" t="e">
        <f t="shared" si="138"/>
        <v>#N/A</v>
      </c>
      <c r="EB121" s="11" t="e">
        <f t="shared" si="138"/>
        <v>#N/A</v>
      </c>
      <c r="EC121" s="11" t="e">
        <f t="shared" si="138"/>
        <v>#N/A</v>
      </c>
      <c r="ED121" s="11" t="e">
        <f t="shared" si="138"/>
        <v>#N/A</v>
      </c>
      <c r="EE121">
        <v>1</v>
      </c>
    </row>
    <row r="122" spans="2:135">
      <c r="B122" t="s">
        <v>256</v>
      </c>
      <c r="J122" s="11"/>
      <c r="K122" s="11"/>
      <c r="L122" s="11"/>
      <c r="M122" s="11"/>
      <c r="N122" s="11"/>
      <c r="O122" s="11"/>
      <c r="P122" s="11"/>
      <c r="Q122" s="1">
        <f>IF(Q118&lt;&gt;0,(SUM(K119:Q119)-SUM(D119:J119))/7,0)</f>
        <v>331.57142857142856</v>
      </c>
      <c r="R122" s="1">
        <f t="shared" ref="R122:CC122" si="139">IF(R118&lt;&gt;0,(SUM(L119:R119)-SUM(E119:K119))/7,0)</f>
        <v>388.42857142857144</v>
      </c>
      <c r="S122" s="1">
        <f t="shared" si="139"/>
        <v>497.71428571428572</v>
      </c>
      <c r="T122" s="1">
        <f t="shared" si="139"/>
        <v>576.14285714285711</v>
      </c>
      <c r="U122" s="1">
        <f t="shared" si="139"/>
        <v>675.28571428571433</v>
      </c>
      <c r="V122" s="1">
        <f t="shared" si="139"/>
        <v>723.57142857142856</v>
      </c>
      <c r="W122" s="1">
        <f t="shared" si="139"/>
        <v>833.57142857142856</v>
      </c>
      <c r="X122" s="1">
        <f t="shared" si="139"/>
        <v>874.42857142857144</v>
      </c>
      <c r="Y122" s="1">
        <f t="shared" si="139"/>
        <v>899.42857142857144</v>
      </c>
      <c r="Z122" s="1">
        <f t="shared" si="139"/>
        <v>923.57142857142856</v>
      </c>
      <c r="AA122" s="1">
        <f t="shared" si="139"/>
        <v>940.57142857142856</v>
      </c>
      <c r="AB122" s="1">
        <f t="shared" si="139"/>
        <v>877</v>
      </c>
      <c r="AC122" s="1">
        <f t="shared" si="139"/>
        <v>872.28571428571433</v>
      </c>
      <c r="AD122" s="1">
        <f t="shared" si="139"/>
        <v>766.14285714285711</v>
      </c>
      <c r="AE122" s="1">
        <f t="shared" si="139"/>
        <v>679.42857142857144</v>
      </c>
      <c r="AF122" s="1">
        <f t="shared" si="139"/>
        <v>610.57142857142856</v>
      </c>
      <c r="AG122" s="1">
        <f t="shared" si="139"/>
        <v>463.85714285714283</v>
      </c>
      <c r="AH122" s="1">
        <f t="shared" si="139"/>
        <v>385</v>
      </c>
      <c r="AI122" s="1">
        <f t="shared" si="139"/>
        <v>319.71428571428572</v>
      </c>
      <c r="AJ122" s="1">
        <f t="shared" si="139"/>
        <v>284.42857142857144</v>
      </c>
      <c r="AK122" s="1">
        <f t="shared" si="139"/>
        <v>274.85714285714283</v>
      </c>
      <c r="AL122" s="1">
        <f t="shared" si="139"/>
        <v>164</v>
      </c>
      <c r="AM122" s="1">
        <f t="shared" si="139"/>
        <v>116.14285714285714</v>
      </c>
      <c r="AN122" s="1">
        <f t="shared" si="139"/>
        <v>107.57142857142857</v>
      </c>
      <c r="AO122" s="1">
        <f t="shared" si="139"/>
        <v>30.571428571428573</v>
      </c>
      <c r="AP122" s="1">
        <f t="shared" si="139"/>
        <v>46.428571428571431</v>
      </c>
      <c r="AQ122" s="1">
        <f t="shared" si="139"/>
        <v>-142.28571428571428</v>
      </c>
      <c r="AR122" s="1">
        <f t="shared" si="139"/>
        <v>-201.28571428571428</v>
      </c>
      <c r="AS122" s="1">
        <f t="shared" si="139"/>
        <v>-131.85714285714286</v>
      </c>
      <c r="AT122" s="1">
        <f t="shared" si="139"/>
        <v>-175.57142857142858</v>
      </c>
      <c r="AU122" s="1">
        <f t="shared" si="139"/>
        <v>-222.14285714285714</v>
      </c>
      <c r="AV122" s="1">
        <f t="shared" si="139"/>
        <v>-160.42857142857142</v>
      </c>
      <c r="AW122" s="1">
        <f t="shared" si="139"/>
        <v>-232.14285714285714</v>
      </c>
      <c r="AX122" s="1">
        <f t="shared" si="139"/>
        <v>-90.285714285714292</v>
      </c>
      <c r="AY122" s="1">
        <f t="shared" si="139"/>
        <v>-198.28571428571428</v>
      </c>
      <c r="AZ122" s="1">
        <f t="shared" si="139"/>
        <v>-162.14285714285714</v>
      </c>
      <c r="BA122" s="1">
        <f t="shared" si="139"/>
        <v>-122.42857142857143</v>
      </c>
      <c r="BB122" s="1">
        <f t="shared" si="139"/>
        <v>-80</v>
      </c>
      <c r="BC122" s="1">
        <f t="shared" si="139"/>
        <v>-152.42857142857142</v>
      </c>
      <c r="BD122" s="1">
        <f t="shared" si="139"/>
        <v>-86.571428571428569</v>
      </c>
      <c r="BE122" s="1">
        <f t="shared" si="139"/>
        <v>-173.28571428571428</v>
      </c>
      <c r="BF122" s="1">
        <f t="shared" si="139"/>
        <v>-26.857142857142858</v>
      </c>
      <c r="BG122" s="1">
        <f t="shared" si="139"/>
        <v>-136.71428571428572</v>
      </c>
      <c r="BH122" s="1">
        <f t="shared" si="139"/>
        <v>-134.71428571428572</v>
      </c>
      <c r="BI122" s="1">
        <f t="shared" si="139"/>
        <v>-202.42857142857142</v>
      </c>
      <c r="BJ122" s="1">
        <f t="shared" si="139"/>
        <v>-260.57142857142856</v>
      </c>
      <c r="BK122" s="1" t="e">
        <f t="shared" si="139"/>
        <v>#N/A</v>
      </c>
      <c r="BL122" s="1" t="e">
        <f t="shared" si="139"/>
        <v>#N/A</v>
      </c>
      <c r="BM122" s="1" t="e">
        <f t="shared" si="139"/>
        <v>#N/A</v>
      </c>
      <c r="BN122" s="1" t="e">
        <f t="shared" si="139"/>
        <v>#N/A</v>
      </c>
      <c r="BO122" s="1" t="e">
        <f t="shared" si="139"/>
        <v>#N/A</v>
      </c>
      <c r="BP122" s="1" t="e">
        <f t="shared" si="139"/>
        <v>#N/A</v>
      </c>
      <c r="BQ122" s="1" t="e">
        <f t="shared" si="139"/>
        <v>#N/A</v>
      </c>
      <c r="BR122" s="1" t="e">
        <f t="shared" si="139"/>
        <v>#N/A</v>
      </c>
      <c r="BS122" s="1" t="e">
        <f t="shared" si="139"/>
        <v>#N/A</v>
      </c>
      <c r="BT122" s="1" t="e">
        <f t="shared" si="139"/>
        <v>#N/A</v>
      </c>
      <c r="BU122" s="1" t="e">
        <f t="shared" si="139"/>
        <v>#N/A</v>
      </c>
      <c r="BV122" s="1" t="e">
        <f t="shared" si="139"/>
        <v>#N/A</v>
      </c>
      <c r="BW122" s="1" t="e">
        <f t="shared" si="139"/>
        <v>#N/A</v>
      </c>
      <c r="BX122" s="1" t="e">
        <f t="shared" si="139"/>
        <v>#N/A</v>
      </c>
      <c r="BY122" s="1" t="e">
        <f t="shared" si="139"/>
        <v>#N/A</v>
      </c>
      <c r="BZ122" s="1" t="e">
        <f t="shared" si="139"/>
        <v>#N/A</v>
      </c>
      <c r="CA122" s="1" t="e">
        <f t="shared" si="139"/>
        <v>#N/A</v>
      </c>
      <c r="CB122" s="1" t="e">
        <f t="shared" si="139"/>
        <v>#N/A</v>
      </c>
      <c r="CC122" s="1" t="e">
        <f t="shared" si="139"/>
        <v>#N/A</v>
      </c>
      <c r="CD122" s="1" t="e">
        <f t="shared" ref="CD122:ED122" si="140">IF(CD118&lt;&gt;0,(SUM(BX119:CD119)-SUM(BQ119:BW119))/7,0)</f>
        <v>#N/A</v>
      </c>
      <c r="CE122" s="1" t="e">
        <f t="shared" si="140"/>
        <v>#N/A</v>
      </c>
      <c r="CF122" s="1" t="e">
        <f t="shared" si="140"/>
        <v>#N/A</v>
      </c>
      <c r="CG122" s="1" t="e">
        <f t="shared" si="140"/>
        <v>#N/A</v>
      </c>
      <c r="CH122" s="1" t="e">
        <f t="shared" si="140"/>
        <v>#N/A</v>
      </c>
      <c r="CI122" s="1" t="e">
        <f t="shared" si="140"/>
        <v>#N/A</v>
      </c>
      <c r="CJ122" s="1" t="e">
        <f t="shared" si="140"/>
        <v>#N/A</v>
      </c>
      <c r="CK122" s="1" t="e">
        <f t="shared" si="140"/>
        <v>#N/A</v>
      </c>
      <c r="CL122" s="1" t="e">
        <f t="shared" si="140"/>
        <v>#N/A</v>
      </c>
      <c r="CM122" s="1" t="e">
        <f t="shared" si="140"/>
        <v>#N/A</v>
      </c>
      <c r="CN122" s="1" t="e">
        <f t="shared" si="140"/>
        <v>#N/A</v>
      </c>
      <c r="CO122" s="1" t="e">
        <f t="shared" si="140"/>
        <v>#N/A</v>
      </c>
      <c r="CP122" s="1" t="e">
        <f t="shared" si="140"/>
        <v>#N/A</v>
      </c>
      <c r="CQ122" s="1" t="e">
        <f t="shared" si="140"/>
        <v>#N/A</v>
      </c>
      <c r="CR122" s="1" t="e">
        <f t="shared" si="140"/>
        <v>#N/A</v>
      </c>
      <c r="CS122" s="1" t="e">
        <f t="shared" si="140"/>
        <v>#N/A</v>
      </c>
      <c r="CT122" s="1" t="e">
        <f t="shared" si="140"/>
        <v>#N/A</v>
      </c>
      <c r="CU122" s="1" t="e">
        <f t="shared" si="140"/>
        <v>#N/A</v>
      </c>
      <c r="CV122" s="1" t="e">
        <f t="shared" si="140"/>
        <v>#N/A</v>
      </c>
      <c r="CW122" s="1" t="e">
        <f t="shared" si="140"/>
        <v>#N/A</v>
      </c>
      <c r="CX122" s="1" t="e">
        <f t="shared" si="140"/>
        <v>#N/A</v>
      </c>
      <c r="CY122" s="1" t="e">
        <f t="shared" si="140"/>
        <v>#N/A</v>
      </c>
      <c r="CZ122" s="1" t="e">
        <f t="shared" si="140"/>
        <v>#N/A</v>
      </c>
      <c r="DA122" s="1" t="e">
        <f t="shared" si="140"/>
        <v>#N/A</v>
      </c>
      <c r="DB122" s="1" t="e">
        <f t="shared" si="140"/>
        <v>#N/A</v>
      </c>
      <c r="DC122" s="1" t="e">
        <f t="shared" si="140"/>
        <v>#N/A</v>
      </c>
      <c r="DD122" s="1" t="e">
        <f t="shared" si="140"/>
        <v>#N/A</v>
      </c>
      <c r="DE122" s="1" t="e">
        <f t="shared" si="140"/>
        <v>#N/A</v>
      </c>
      <c r="DF122" s="1" t="e">
        <f t="shared" si="140"/>
        <v>#N/A</v>
      </c>
      <c r="DG122" s="1" t="e">
        <f t="shared" si="140"/>
        <v>#N/A</v>
      </c>
      <c r="DH122" s="1" t="e">
        <f t="shared" si="140"/>
        <v>#N/A</v>
      </c>
      <c r="DI122" s="1" t="e">
        <f t="shared" si="140"/>
        <v>#N/A</v>
      </c>
      <c r="DJ122" s="1" t="e">
        <f t="shared" si="140"/>
        <v>#N/A</v>
      </c>
      <c r="DK122" s="1" t="e">
        <f t="shared" si="140"/>
        <v>#N/A</v>
      </c>
      <c r="DL122" s="1" t="e">
        <f t="shared" si="140"/>
        <v>#N/A</v>
      </c>
      <c r="DM122" s="1" t="e">
        <f t="shared" si="140"/>
        <v>#N/A</v>
      </c>
      <c r="DN122" s="1" t="e">
        <f t="shared" si="140"/>
        <v>#N/A</v>
      </c>
      <c r="DO122" s="1" t="e">
        <f t="shared" si="140"/>
        <v>#N/A</v>
      </c>
      <c r="DP122" s="1" t="e">
        <f t="shared" si="140"/>
        <v>#N/A</v>
      </c>
      <c r="DQ122" s="1" t="e">
        <f t="shared" si="140"/>
        <v>#N/A</v>
      </c>
      <c r="DR122" s="1" t="e">
        <f t="shared" si="140"/>
        <v>#N/A</v>
      </c>
      <c r="DS122" s="1" t="e">
        <f t="shared" si="140"/>
        <v>#N/A</v>
      </c>
      <c r="DT122" s="1" t="e">
        <f t="shared" si="140"/>
        <v>#N/A</v>
      </c>
      <c r="DU122" s="1" t="e">
        <f t="shared" si="140"/>
        <v>#N/A</v>
      </c>
      <c r="DV122" s="1" t="e">
        <f t="shared" si="140"/>
        <v>#N/A</v>
      </c>
      <c r="DW122" s="1" t="e">
        <f t="shared" si="140"/>
        <v>#N/A</v>
      </c>
      <c r="DX122" s="1" t="e">
        <f t="shared" si="140"/>
        <v>#N/A</v>
      </c>
      <c r="DY122" s="1" t="e">
        <f t="shared" si="140"/>
        <v>#N/A</v>
      </c>
      <c r="DZ122" s="1" t="e">
        <f t="shared" si="140"/>
        <v>#N/A</v>
      </c>
      <c r="EA122" s="1" t="e">
        <f t="shared" si="140"/>
        <v>#N/A</v>
      </c>
      <c r="EB122" s="1" t="e">
        <f t="shared" si="140"/>
        <v>#N/A</v>
      </c>
      <c r="EC122" s="1" t="e">
        <f t="shared" si="140"/>
        <v>#N/A</v>
      </c>
      <c r="ED122" s="1" t="e">
        <f t="shared" si="140"/>
        <v>#N/A</v>
      </c>
      <c r="EE122">
        <v>1</v>
      </c>
    </row>
    <row r="123" spans="2:135">
      <c r="B123" t="s">
        <v>257</v>
      </c>
      <c r="J123" s="11"/>
      <c r="K123" s="11"/>
      <c r="L123" s="11"/>
      <c r="M123" s="11"/>
      <c r="N123" s="11"/>
      <c r="O123" s="11"/>
      <c r="P123" s="11"/>
      <c r="Q123" s="11">
        <f>IF(J119&lt;&gt;0,SUM(K119:Q119)/SUM(D119:J119)-1,0)</f>
        <v>4.5243664717348926</v>
      </c>
      <c r="R123" s="11">
        <f t="shared" ref="R123:CC123" si="141">IF(K119&lt;&gt;0,SUM(L119:R119)/SUM(E119:K119)-1,0)</f>
        <v>3.9577874818049494</v>
      </c>
      <c r="S123" s="11">
        <f t="shared" si="141"/>
        <v>3.9817142857142853</v>
      </c>
      <c r="T123" s="11">
        <f t="shared" si="141"/>
        <v>3.5008680555555554</v>
      </c>
      <c r="U123" s="11">
        <f t="shared" si="141"/>
        <v>3.2200272479564029</v>
      </c>
      <c r="V123" s="11">
        <f t="shared" si="141"/>
        <v>2.6435281837160751</v>
      </c>
      <c r="W123" s="11">
        <f t="shared" si="141"/>
        <v>2.549148099606815</v>
      </c>
      <c r="X123" s="11">
        <f t="shared" si="141"/>
        <v>2.1598447424135498</v>
      </c>
      <c r="Y123" s="11">
        <f t="shared" si="141"/>
        <v>1.848502642395772</v>
      </c>
      <c r="Z123" s="11">
        <f t="shared" si="141"/>
        <v>1.4831383344803855</v>
      </c>
      <c r="AA123" s="11">
        <f t="shared" si="141"/>
        <v>1.2698167791706845</v>
      </c>
      <c r="AB123" s="11">
        <f t="shared" si="141"/>
        <v>0.99096045197740112</v>
      </c>
      <c r="AC123" s="11">
        <f t="shared" si="141"/>
        <v>0.87465979086090817</v>
      </c>
      <c r="AD123" s="11">
        <f t="shared" si="141"/>
        <v>0.66014278680452976</v>
      </c>
      <c r="AE123" s="11">
        <f t="shared" si="141"/>
        <v>0.53109994416527084</v>
      </c>
      <c r="AF123" s="11">
        <f t="shared" si="141"/>
        <v>0.44052772624201197</v>
      </c>
      <c r="AG123" s="11">
        <f t="shared" si="141"/>
        <v>0.29998152254249821</v>
      </c>
      <c r="AH123" s="11">
        <f t="shared" si="141"/>
        <v>0.22899141813238177</v>
      </c>
      <c r="AI123" s="11">
        <f t="shared" si="141"/>
        <v>0.1814496513701962</v>
      </c>
      <c r="AJ123" s="11">
        <f t="shared" si="141"/>
        <v>0.15213570719034153</v>
      </c>
      <c r="AK123" s="11">
        <f t="shared" si="141"/>
        <v>0.14265589085786323</v>
      </c>
      <c r="AL123" s="11">
        <f t="shared" si="141"/>
        <v>8.3728393260885436E-2</v>
      </c>
      <c r="AM123" s="11">
        <f t="shared" si="141"/>
        <v>5.8171150543789407E-2</v>
      </c>
      <c r="AN123" s="11">
        <f t="shared" si="141"/>
        <v>5.3514320233103652E-2</v>
      </c>
      <c r="AO123" s="11">
        <f t="shared" si="141"/>
        <v>1.4795353982300918E-2</v>
      </c>
      <c r="AP123" s="11">
        <f t="shared" si="141"/>
        <v>2.2303046939335713E-2</v>
      </c>
      <c r="AQ123" s="11">
        <f t="shared" si="141"/>
        <v>-6.6056506167926798E-2</v>
      </c>
      <c r="AR123" s="11">
        <f t="shared" si="141"/>
        <v>-9.1428200635909396E-2</v>
      </c>
      <c r="AS123" s="11">
        <f t="shared" si="141"/>
        <v>-6.2117235345581778E-2</v>
      </c>
      <c r="AT123" s="11">
        <f t="shared" si="141"/>
        <v>-8.3102305767800422E-2</v>
      </c>
      <c r="AU123" s="11">
        <f t="shared" si="141"/>
        <v>-0.104897463572585</v>
      </c>
      <c r="AV123" s="11">
        <f t="shared" si="141"/>
        <v>-7.6509061179997229E-2</v>
      </c>
      <c r="AW123" s="11">
        <f t="shared" si="141"/>
        <v>-0.10908236557696183</v>
      </c>
      <c r="AX123" s="11">
        <f t="shared" si="141"/>
        <v>-4.4879988637977597E-2</v>
      </c>
      <c r="AY123" s="11">
        <f t="shared" si="141"/>
        <v>-9.9128695900585595E-2</v>
      </c>
      <c r="AZ123" s="11">
        <f t="shared" si="141"/>
        <v>-8.144374282433986E-2</v>
      </c>
      <c r="BA123" s="11">
        <f t="shared" si="141"/>
        <v>-6.3200589970501486E-2</v>
      </c>
      <c r="BB123" s="11">
        <f t="shared" si="141"/>
        <v>-4.2203632526942481E-2</v>
      </c>
      <c r="BC123" s="11">
        <f t="shared" si="141"/>
        <v>-7.8716340833640763E-2</v>
      </c>
      <c r="BD123" s="11">
        <f t="shared" si="141"/>
        <v>-4.566003616636527E-2</v>
      </c>
      <c r="BE123" s="11">
        <f t="shared" si="141"/>
        <v>-9.0185873605947986E-2</v>
      </c>
      <c r="BF123" s="11">
        <f t="shared" si="141"/>
        <v>-1.4904074837482129E-2</v>
      </c>
      <c r="BG123" s="11">
        <f t="shared" si="141"/>
        <v>-7.4759784391844386E-2</v>
      </c>
      <c r="BH123" s="11">
        <f t="shared" si="141"/>
        <v>-7.4234432811146944E-2</v>
      </c>
      <c r="BI123" s="11">
        <f t="shared" si="141"/>
        <v>-0.11149579038476665</v>
      </c>
      <c r="BJ123" s="11">
        <f t="shared" si="141"/>
        <v>-0.14606021780909673</v>
      </c>
      <c r="BK123" s="11" t="e">
        <f t="shared" si="141"/>
        <v>#N/A</v>
      </c>
      <c r="BL123" s="11" t="e">
        <f t="shared" si="141"/>
        <v>#N/A</v>
      </c>
      <c r="BM123" s="11" t="e">
        <f t="shared" si="141"/>
        <v>#N/A</v>
      </c>
      <c r="BN123" s="11" t="e">
        <f t="shared" si="141"/>
        <v>#N/A</v>
      </c>
      <c r="BO123" s="11" t="e">
        <f t="shared" si="141"/>
        <v>#N/A</v>
      </c>
      <c r="BP123" s="11" t="e">
        <f t="shared" si="141"/>
        <v>#N/A</v>
      </c>
      <c r="BQ123" s="11" t="e">
        <f t="shared" si="141"/>
        <v>#N/A</v>
      </c>
      <c r="BR123" s="11" t="e">
        <f t="shared" si="141"/>
        <v>#N/A</v>
      </c>
      <c r="BS123" s="11" t="e">
        <f t="shared" si="141"/>
        <v>#N/A</v>
      </c>
      <c r="BT123" s="11" t="e">
        <f t="shared" si="141"/>
        <v>#N/A</v>
      </c>
      <c r="BU123" s="11" t="e">
        <f t="shared" si="141"/>
        <v>#N/A</v>
      </c>
      <c r="BV123" s="11" t="e">
        <f t="shared" si="141"/>
        <v>#N/A</v>
      </c>
      <c r="BW123" s="11" t="e">
        <f t="shared" si="141"/>
        <v>#N/A</v>
      </c>
      <c r="BX123" s="11" t="e">
        <f t="shared" si="141"/>
        <v>#N/A</v>
      </c>
      <c r="BY123" s="11" t="e">
        <f t="shared" si="141"/>
        <v>#N/A</v>
      </c>
      <c r="BZ123" s="11" t="e">
        <f t="shared" si="141"/>
        <v>#N/A</v>
      </c>
      <c r="CA123" s="11" t="e">
        <f t="shared" si="141"/>
        <v>#N/A</v>
      </c>
      <c r="CB123" s="11" t="e">
        <f t="shared" si="141"/>
        <v>#N/A</v>
      </c>
      <c r="CC123" s="11" t="e">
        <f t="shared" si="141"/>
        <v>#N/A</v>
      </c>
      <c r="CD123" s="11" t="e">
        <f t="shared" ref="CD123:ED123" si="142">IF(BW119&lt;&gt;0,SUM(BX119:CD119)/SUM(BQ119:BW119)-1,0)</f>
        <v>#N/A</v>
      </c>
      <c r="CE123" s="11" t="e">
        <f t="shared" si="142"/>
        <v>#N/A</v>
      </c>
      <c r="CF123" s="11" t="e">
        <f t="shared" si="142"/>
        <v>#N/A</v>
      </c>
      <c r="CG123" s="11" t="e">
        <f t="shared" si="142"/>
        <v>#N/A</v>
      </c>
      <c r="CH123" s="11" t="e">
        <f t="shared" si="142"/>
        <v>#N/A</v>
      </c>
      <c r="CI123" s="11" t="e">
        <f t="shared" si="142"/>
        <v>#N/A</v>
      </c>
      <c r="CJ123" s="11" t="e">
        <f t="shared" si="142"/>
        <v>#N/A</v>
      </c>
      <c r="CK123" s="11" t="e">
        <f t="shared" si="142"/>
        <v>#N/A</v>
      </c>
      <c r="CL123" s="11" t="e">
        <f t="shared" si="142"/>
        <v>#N/A</v>
      </c>
      <c r="CM123" s="11" t="e">
        <f t="shared" si="142"/>
        <v>#N/A</v>
      </c>
      <c r="CN123" s="11" t="e">
        <f t="shared" si="142"/>
        <v>#N/A</v>
      </c>
      <c r="CO123" s="11" t="e">
        <f t="shared" si="142"/>
        <v>#N/A</v>
      </c>
      <c r="CP123" s="11" t="e">
        <f t="shared" si="142"/>
        <v>#N/A</v>
      </c>
      <c r="CQ123" s="11" t="e">
        <f t="shared" si="142"/>
        <v>#N/A</v>
      </c>
      <c r="CR123" s="11" t="e">
        <f t="shared" si="142"/>
        <v>#N/A</v>
      </c>
      <c r="CS123" s="11" t="e">
        <f t="shared" si="142"/>
        <v>#N/A</v>
      </c>
      <c r="CT123" s="11" t="e">
        <f t="shared" si="142"/>
        <v>#N/A</v>
      </c>
      <c r="CU123" s="11" t="e">
        <f t="shared" si="142"/>
        <v>#N/A</v>
      </c>
      <c r="CV123" s="11" t="e">
        <f t="shared" si="142"/>
        <v>#N/A</v>
      </c>
      <c r="CW123" s="11" t="e">
        <f t="shared" si="142"/>
        <v>#N/A</v>
      </c>
      <c r="CX123" s="11" t="e">
        <f t="shared" si="142"/>
        <v>#N/A</v>
      </c>
      <c r="CY123" s="11" t="e">
        <f t="shared" si="142"/>
        <v>#N/A</v>
      </c>
      <c r="CZ123" s="11" t="e">
        <f t="shared" si="142"/>
        <v>#N/A</v>
      </c>
      <c r="DA123" s="11" t="e">
        <f t="shared" si="142"/>
        <v>#N/A</v>
      </c>
      <c r="DB123" s="11" t="e">
        <f t="shared" si="142"/>
        <v>#N/A</v>
      </c>
      <c r="DC123" s="11" t="e">
        <f t="shared" si="142"/>
        <v>#N/A</v>
      </c>
      <c r="DD123" s="11" t="e">
        <f t="shared" si="142"/>
        <v>#N/A</v>
      </c>
      <c r="DE123" s="11" t="e">
        <f t="shared" si="142"/>
        <v>#N/A</v>
      </c>
      <c r="DF123" s="11" t="e">
        <f t="shared" si="142"/>
        <v>#N/A</v>
      </c>
      <c r="DG123" s="11" t="e">
        <f t="shared" si="142"/>
        <v>#N/A</v>
      </c>
      <c r="DH123" s="11" t="e">
        <f t="shared" si="142"/>
        <v>#N/A</v>
      </c>
      <c r="DI123" s="11" t="e">
        <f t="shared" si="142"/>
        <v>#N/A</v>
      </c>
      <c r="DJ123" s="11" t="e">
        <f t="shared" si="142"/>
        <v>#N/A</v>
      </c>
      <c r="DK123" s="11" t="e">
        <f t="shared" si="142"/>
        <v>#N/A</v>
      </c>
      <c r="DL123" s="11" t="e">
        <f t="shared" si="142"/>
        <v>#N/A</v>
      </c>
      <c r="DM123" s="11" t="e">
        <f t="shared" si="142"/>
        <v>#N/A</v>
      </c>
      <c r="DN123" s="11" t="e">
        <f t="shared" si="142"/>
        <v>#N/A</v>
      </c>
      <c r="DO123" s="11" t="e">
        <f t="shared" si="142"/>
        <v>#N/A</v>
      </c>
      <c r="DP123" s="11" t="e">
        <f t="shared" si="142"/>
        <v>#N/A</v>
      </c>
      <c r="DQ123" s="11" t="e">
        <f t="shared" si="142"/>
        <v>#N/A</v>
      </c>
      <c r="DR123" s="11" t="e">
        <f t="shared" si="142"/>
        <v>#N/A</v>
      </c>
      <c r="DS123" s="11" t="e">
        <f t="shared" si="142"/>
        <v>#N/A</v>
      </c>
      <c r="DT123" s="11" t="e">
        <f t="shared" si="142"/>
        <v>#N/A</v>
      </c>
      <c r="DU123" s="11" t="e">
        <f t="shared" si="142"/>
        <v>#N/A</v>
      </c>
      <c r="DV123" s="11" t="e">
        <f t="shared" si="142"/>
        <v>#N/A</v>
      </c>
      <c r="DW123" s="11" t="e">
        <f t="shared" si="142"/>
        <v>#N/A</v>
      </c>
      <c r="DX123" s="11" t="e">
        <f t="shared" si="142"/>
        <v>#N/A</v>
      </c>
      <c r="DY123" s="11" t="e">
        <f t="shared" si="142"/>
        <v>#N/A</v>
      </c>
      <c r="DZ123" s="11" t="e">
        <f t="shared" si="142"/>
        <v>#N/A</v>
      </c>
      <c r="EA123" s="11" t="e">
        <f t="shared" si="142"/>
        <v>#N/A</v>
      </c>
      <c r="EB123" s="11" t="e">
        <f t="shared" si="142"/>
        <v>#N/A</v>
      </c>
      <c r="EC123" s="11" t="e">
        <f t="shared" si="142"/>
        <v>#N/A</v>
      </c>
      <c r="ED123" s="11" t="e">
        <f t="shared" si="142"/>
        <v>#N/A</v>
      </c>
      <c r="EE123">
        <v>1</v>
      </c>
    </row>
    <row r="124" spans="2:135">
      <c r="C124" s="7"/>
      <c r="D124" s="7" t="e">
        <f ca="1">IF(AND(D117&lt;TODAY(),D117&gt;TODAY()-15),D119,NA())</f>
        <v>#N/A</v>
      </c>
      <c r="E124" s="7" t="e">
        <f t="shared" ref="E124:BP124" ca="1" si="143">IF(AND(E117&lt;TODAY(),E117&gt;TODAY()-15),E119,NA())</f>
        <v>#N/A</v>
      </c>
      <c r="F124" s="7" t="e">
        <f t="shared" ca="1" si="143"/>
        <v>#N/A</v>
      </c>
      <c r="G124" s="7" t="e">
        <f t="shared" ca="1" si="143"/>
        <v>#N/A</v>
      </c>
      <c r="H124" s="7" t="e">
        <f t="shared" ca="1" si="143"/>
        <v>#N/A</v>
      </c>
      <c r="I124" s="7" t="e">
        <f t="shared" ca="1" si="143"/>
        <v>#N/A</v>
      </c>
      <c r="J124" s="7" t="e">
        <f t="shared" ca="1" si="143"/>
        <v>#N/A</v>
      </c>
      <c r="K124" s="7" t="e">
        <f t="shared" ca="1" si="143"/>
        <v>#N/A</v>
      </c>
      <c r="L124" s="7" t="e">
        <f t="shared" ca="1" si="143"/>
        <v>#N/A</v>
      </c>
      <c r="M124" s="7" t="e">
        <f t="shared" ca="1" si="143"/>
        <v>#N/A</v>
      </c>
      <c r="N124" s="7" t="e">
        <f t="shared" ca="1" si="143"/>
        <v>#N/A</v>
      </c>
      <c r="O124" s="7" t="e">
        <f t="shared" ca="1" si="143"/>
        <v>#N/A</v>
      </c>
      <c r="P124" s="7" t="e">
        <f t="shared" ca="1" si="143"/>
        <v>#N/A</v>
      </c>
      <c r="Q124" s="7" t="e">
        <f t="shared" ca="1" si="143"/>
        <v>#N/A</v>
      </c>
      <c r="R124" s="7" t="e">
        <f t="shared" ca="1" si="143"/>
        <v>#N/A</v>
      </c>
      <c r="S124" s="7" t="e">
        <f t="shared" ca="1" si="143"/>
        <v>#N/A</v>
      </c>
      <c r="T124" s="7" t="e">
        <f t="shared" ca="1" si="143"/>
        <v>#N/A</v>
      </c>
      <c r="U124" s="7" t="e">
        <f t="shared" ca="1" si="143"/>
        <v>#N/A</v>
      </c>
      <c r="V124" s="7" t="e">
        <f t="shared" ca="1" si="143"/>
        <v>#N/A</v>
      </c>
      <c r="W124" s="7" t="e">
        <f t="shared" ca="1" si="143"/>
        <v>#N/A</v>
      </c>
      <c r="X124" s="7" t="e">
        <f t="shared" ca="1" si="143"/>
        <v>#N/A</v>
      </c>
      <c r="Y124" s="7" t="e">
        <f t="shared" ca="1" si="143"/>
        <v>#N/A</v>
      </c>
      <c r="Z124" s="7" t="e">
        <f t="shared" ca="1" si="143"/>
        <v>#N/A</v>
      </c>
      <c r="AA124" s="7" t="e">
        <f t="shared" ca="1" si="143"/>
        <v>#N/A</v>
      </c>
      <c r="AB124" s="7" t="e">
        <f t="shared" ca="1" si="143"/>
        <v>#N/A</v>
      </c>
      <c r="AC124" s="7" t="e">
        <f t="shared" ca="1" si="143"/>
        <v>#N/A</v>
      </c>
      <c r="AD124" s="7" t="e">
        <f t="shared" ca="1" si="143"/>
        <v>#N/A</v>
      </c>
      <c r="AE124" s="7" t="e">
        <f t="shared" ca="1" si="143"/>
        <v>#N/A</v>
      </c>
      <c r="AF124" s="7" t="e">
        <f t="shared" ca="1" si="143"/>
        <v>#N/A</v>
      </c>
      <c r="AG124" s="7" t="e">
        <f t="shared" ca="1" si="143"/>
        <v>#N/A</v>
      </c>
      <c r="AH124" s="7" t="e">
        <f t="shared" ca="1" si="143"/>
        <v>#N/A</v>
      </c>
      <c r="AI124" s="7" t="e">
        <f t="shared" ca="1" si="143"/>
        <v>#N/A</v>
      </c>
      <c r="AJ124" s="7" t="e">
        <f t="shared" ca="1" si="143"/>
        <v>#N/A</v>
      </c>
      <c r="AK124" s="7" t="e">
        <f t="shared" ca="1" si="143"/>
        <v>#N/A</v>
      </c>
      <c r="AL124" s="7" t="e">
        <f t="shared" ca="1" si="143"/>
        <v>#N/A</v>
      </c>
      <c r="AM124" s="7" t="e">
        <f t="shared" ca="1" si="143"/>
        <v>#N/A</v>
      </c>
      <c r="AN124" s="7" t="e">
        <f t="shared" ca="1" si="143"/>
        <v>#N/A</v>
      </c>
      <c r="AO124" s="7" t="e">
        <f t="shared" ca="1" si="143"/>
        <v>#N/A</v>
      </c>
      <c r="AP124" s="7" t="e">
        <f t="shared" ca="1" si="143"/>
        <v>#N/A</v>
      </c>
      <c r="AQ124" s="7" t="e">
        <f t="shared" ca="1" si="143"/>
        <v>#N/A</v>
      </c>
      <c r="AR124" s="7" t="e">
        <f t="shared" ca="1" si="143"/>
        <v>#N/A</v>
      </c>
      <c r="AS124" s="7" t="e">
        <f t="shared" ca="1" si="143"/>
        <v>#N/A</v>
      </c>
      <c r="AT124" s="7" t="e">
        <f t="shared" ca="1" si="143"/>
        <v>#N/A</v>
      </c>
      <c r="AU124" s="7" t="e">
        <f t="shared" ca="1" si="143"/>
        <v>#N/A</v>
      </c>
      <c r="AV124" s="7" t="e">
        <f t="shared" ca="1" si="143"/>
        <v>#N/A</v>
      </c>
      <c r="AW124" s="7">
        <f t="shared" ca="1" si="143"/>
        <v>2029</v>
      </c>
      <c r="AX124" s="7">
        <f t="shared" ca="1" si="143"/>
        <v>1947</v>
      </c>
      <c r="AY124" s="7">
        <f t="shared" ca="1" si="143"/>
        <v>1426</v>
      </c>
      <c r="AZ124" s="7">
        <f t="shared" ca="1" si="143"/>
        <v>1313</v>
      </c>
      <c r="BA124" s="7">
        <f t="shared" ca="1" si="143"/>
        <v>1240</v>
      </c>
      <c r="BB124" s="7">
        <f t="shared" ca="1" si="143"/>
        <v>2142</v>
      </c>
      <c r="BC124" s="7">
        <f t="shared" ca="1" si="143"/>
        <v>2391</v>
      </c>
      <c r="BD124" s="7">
        <f t="shared" ca="1" si="143"/>
        <v>2207</v>
      </c>
      <c r="BE124" s="7">
        <f t="shared" ca="1" si="143"/>
        <v>1518</v>
      </c>
      <c r="BF124" s="7">
        <f t="shared" ca="1" si="143"/>
        <v>1615</v>
      </c>
      <c r="BG124" s="7">
        <f t="shared" ca="1" si="143"/>
        <v>731</v>
      </c>
      <c r="BH124" s="7">
        <f t="shared" ca="1" si="143"/>
        <v>1156</v>
      </c>
      <c r="BI124" s="7">
        <f t="shared" ca="1" si="143"/>
        <v>1674</v>
      </c>
      <c r="BJ124" s="7">
        <f t="shared" ca="1" si="143"/>
        <v>1763</v>
      </c>
      <c r="BK124" s="7" t="e">
        <f t="shared" ca="1" si="143"/>
        <v>#N/A</v>
      </c>
      <c r="BL124" s="7" t="e">
        <f t="shared" ca="1" si="143"/>
        <v>#N/A</v>
      </c>
      <c r="BM124" s="7" t="e">
        <f t="shared" ca="1" si="143"/>
        <v>#N/A</v>
      </c>
      <c r="BN124" s="7" t="e">
        <f t="shared" ca="1" si="143"/>
        <v>#N/A</v>
      </c>
      <c r="BO124" s="7" t="e">
        <f t="shared" ca="1" si="143"/>
        <v>#N/A</v>
      </c>
      <c r="BP124" s="7" t="e">
        <f t="shared" ca="1" si="143"/>
        <v>#N/A</v>
      </c>
      <c r="BQ124" s="7" t="e">
        <f t="shared" ref="BQ124:EB124" ca="1" si="144">IF(AND(BQ117&lt;TODAY(),BQ117&gt;TODAY()-15),BQ119,NA())</f>
        <v>#N/A</v>
      </c>
      <c r="BR124" s="7" t="e">
        <f t="shared" ca="1" si="144"/>
        <v>#N/A</v>
      </c>
      <c r="BS124" s="7" t="e">
        <f t="shared" ca="1" si="144"/>
        <v>#N/A</v>
      </c>
      <c r="BT124" s="7" t="e">
        <f t="shared" ca="1" si="144"/>
        <v>#N/A</v>
      </c>
      <c r="BU124" s="7" t="e">
        <f t="shared" ca="1" si="144"/>
        <v>#N/A</v>
      </c>
      <c r="BV124" s="7" t="e">
        <f t="shared" ca="1" si="144"/>
        <v>#N/A</v>
      </c>
      <c r="BW124" s="7" t="e">
        <f t="shared" ca="1" si="144"/>
        <v>#N/A</v>
      </c>
      <c r="BX124" s="7" t="e">
        <f t="shared" ca="1" si="144"/>
        <v>#N/A</v>
      </c>
      <c r="BY124" s="7" t="e">
        <f t="shared" ca="1" si="144"/>
        <v>#N/A</v>
      </c>
      <c r="BZ124" s="7" t="e">
        <f t="shared" ca="1" si="144"/>
        <v>#N/A</v>
      </c>
      <c r="CA124" s="7" t="e">
        <f t="shared" ca="1" si="144"/>
        <v>#N/A</v>
      </c>
      <c r="CB124" s="7" t="e">
        <f t="shared" ca="1" si="144"/>
        <v>#N/A</v>
      </c>
      <c r="CC124" s="7" t="e">
        <f t="shared" ca="1" si="144"/>
        <v>#N/A</v>
      </c>
      <c r="CD124" s="7" t="e">
        <f t="shared" ca="1" si="144"/>
        <v>#N/A</v>
      </c>
      <c r="CE124" s="7" t="e">
        <f t="shared" ca="1" si="144"/>
        <v>#N/A</v>
      </c>
      <c r="CF124" s="7" t="e">
        <f t="shared" ca="1" si="144"/>
        <v>#N/A</v>
      </c>
      <c r="CG124" s="7" t="e">
        <f t="shared" ca="1" si="144"/>
        <v>#N/A</v>
      </c>
      <c r="CH124" s="7" t="e">
        <f t="shared" ca="1" si="144"/>
        <v>#N/A</v>
      </c>
      <c r="CI124" s="7" t="e">
        <f t="shared" ca="1" si="144"/>
        <v>#N/A</v>
      </c>
      <c r="CJ124" s="7" t="e">
        <f t="shared" ca="1" si="144"/>
        <v>#N/A</v>
      </c>
      <c r="CK124" s="7" t="e">
        <f t="shared" ca="1" si="144"/>
        <v>#N/A</v>
      </c>
      <c r="CL124" s="7" t="e">
        <f t="shared" ca="1" si="144"/>
        <v>#N/A</v>
      </c>
      <c r="CM124" s="7" t="e">
        <f t="shared" ca="1" si="144"/>
        <v>#N/A</v>
      </c>
      <c r="CN124" s="7" t="e">
        <f t="shared" ca="1" si="144"/>
        <v>#N/A</v>
      </c>
      <c r="CO124" s="7" t="e">
        <f t="shared" ca="1" si="144"/>
        <v>#N/A</v>
      </c>
      <c r="CP124" s="7" t="e">
        <f t="shared" ca="1" si="144"/>
        <v>#N/A</v>
      </c>
      <c r="CQ124" s="7" t="e">
        <f t="shared" ca="1" si="144"/>
        <v>#N/A</v>
      </c>
      <c r="CR124" s="7" t="e">
        <f t="shared" ca="1" si="144"/>
        <v>#N/A</v>
      </c>
      <c r="CS124" s="7" t="e">
        <f t="shared" ca="1" si="144"/>
        <v>#N/A</v>
      </c>
      <c r="CT124" s="7" t="e">
        <f t="shared" ca="1" si="144"/>
        <v>#N/A</v>
      </c>
      <c r="CU124" s="7" t="e">
        <f t="shared" ca="1" si="144"/>
        <v>#N/A</v>
      </c>
      <c r="CV124" s="7" t="e">
        <f t="shared" ca="1" si="144"/>
        <v>#N/A</v>
      </c>
      <c r="CW124" s="7" t="e">
        <f t="shared" ca="1" si="144"/>
        <v>#N/A</v>
      </c>
      <c r="CX124" s="7" t="e">
        <f t="shared" ca="1" si="144"/>
        <v>#N/A</v>
      </c>
      <c r="CY124" s="7" t="e">
        <f t="shared" ca="1" si="144"/>
        <v>#N/A</v>
      </c>
      <c r="CZ124" s="7" t="e">
        <f t="shared" ca="1" si="144"/>
        <v>#N/A</v>
      </c>
      <c r="DA124" s="7" t="e">
        <f t="shared" ca="1" si="144"/>
        <v>#N/A</v>
      </c>
      <c r="DB124" s="7" t="e">
        <f t="shared" ca="1" si="144"/>
        <v>#N/A</v>
      </c>
      <c r="DC124" s="7" t="e">
        <f t="shared" ca="1" si="144"/>
        <v>#N/A</v>
      </c>
      <c r="DD124" s="7" t="e">
        <f t="shared" ca="1" si="144"/>
        <v>#N/A</v>
      </c>
      <c r="DE124" s="7" t="e">
        <f t="shared" ca="1" si="144"/>
        <v>#N/A</v>
      </c>
      <c r="DF124" s="7" t="e">
        <f t="shared" ca="1" si="144"/>
        <v>#N/A</v>
      </c>
      <c r="DG124" s="7" t="e">
        <f t="shared" ca="1" si="144"/>
        <v>#N/A</v>
      </c>
      <c r="DH124" s="7" t="e">
        <f t="shared" ca="1" si="144"/>
        <v>#N/A</v>
      </c>
      <c r="DI124" s="7" t="e">
        <f t="shared" ca="1" si="144"/>
        <v>#N/A</v>
      </c>
      <c r="DJ124" s="7" t="e">
        <f t="shared" ca="1" si="144"/>
        <v>#N/A</v>
      </c>
      <c r="DK124" s="7" t="e">
        <f t="shared" ca="1" si="144"/>
        <v>#N/A</v>
      </c>
      <c r="DL124" s="7" t="e">
        <f t="shared" ca="1" si="144"/>
        <v>#N/A</v>
      </c>
      <c r="DM124" s="7" t="e">
        <f t="shared" ca="1" si="144"/>
        <v>#N/A</v>
      </c>
      <c r="DN124" s="7" t="e">
        <f t="shared" ca="1" si="144"/>
        <v>#N/A</v>
      </c>
      <c r="DO124" s="7" t="e">
        <f t="shared" ca="1" si="144"/>
        <v>#N/A</v>
      </c>
      <c r="DP124" s="7" t="e">
        <f t="shared" ca="1" si="144"/>
        <v>#N/A</v>
      </c>
      <c r="DQ124" s="7" t="e">
        <f t="shared" ca="1" si="144"/>
        <v>#N/A</v>
      </c>
      <c r="DR124" s="7" t="e">
        <f t="shared" ca="1" si="144"/>
        <v>#N/A</v>
      </c>
      <c r="DS124" s="7" t="e">
        <f t="shared" ca="1" si="144"/>
        <v>#N/A</v>
      </c>
      <c r="DT124" s="7" t="e">
        <f t="shared" ca="1" si="144"/>
        <v>#N/A</v>
      </c>
      <c r="DU124" s="7" t="e">
        <f t="shared" ca="1" si="144"/>
        <v>#N/A</v>
      </c>
      <c r="DV124" s="7" t="e">
        <f t="shared" ca="1" si="144"/>
        <v>#N/A</v>
      </c>
      <c r="DW124" s="7" t="e">
        <f t="shared" ca="1" si="144"/>
        <v>#N/A</v>
      </c>
      <c r="DX124" s="7" t="e">
        <f t="shared" ca="1" si="144"/>
        <v>#N/A</v>
      </c>
      <c r="DY124" s="7" t="e">
        <f t="shared" ca="1" si="144"/>
        <v>#N/A</v>
      </c>
      <c r="DZ124" s="7" t="e">
        <f t="shared" ca="1" si="144"/>
        <v>#N/A</v>
      </c>
      <c r="EA124" s="7" t="e">
        <f t="shared" ca="1" si="144"/>
        <v>#N/A</v>
      </c>
      <c r="EB124" s="7" t="e">
        <f t="shared" ca="1" si="144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2:135">
      <c r="B125" t="str">
        <f>$C$5&amp;" Trend last 14 days"</f>
        <v>US Trend last 14 days</v>
      </c>
      <c r="C125" s="59"/>
      <c r="D125" s="59" t="e">
        <f t="shared" ref="D125:AI125" ca="1" si="145">IF(D124&lt;&gt;0,TREND(DeadTrendData2,DeadTrendDate2,D117),0)</f>
        <v>#N/A</v>
      </c>
      <c r="E125" s="59" t="e">
        <f t="shared" ca="1" si="145"/>
        <v>#N/A</v>
      </c>
      <c r="F125" s="59" t="e">
        <f t="shared" ca="1" si="145"/>
        <v>#N/A</v>
      </c>
      <c r="G125" s="59" t="e">
        <f t="shared" ca="1" si="145"/>
        <v>#N/A</v>
      </c>
      <c r="H125" s="59" t="e">
        <f t="shared" ca="1" si="145"/>
        <v>#N/A</v>
      </c>
      <c r="I125" s="59" t="e">
        <f t="shared" ca="1" si="145"/>
        <v>#N/A</v>
      </c>
      <c r="J125" s="59" t="e">
        <f t="shared" ca="1" si="145"/>
        <v>#N/A</v>
      </c>
      <c r="K125" s="59" t="e">
        <f t="shared" ca="1" si="145"/>
        <v>#N/A</v>
      </c>
      <c r="L125" s="59" t="e">
        <f t="shared" ca="1" si="145"/>
        <v>#N/A</v>
      </c>
      <c r="M125" s="59" t="e">
        <f t="shared" ca="1" si="145"/>
        <v>#N/A</v>
      </c>
      <c r="N125" s="59" t="e">
        <f t="shared" ca="1" si="145"/>
        <v>#N/A</v>
      </c>
      <c r="O125" s="59" t="e">
        <f t="shared" ca="1" si="145"/>
        <v>#N/A</v>
      </c>
      <c r="P125" s="59" t="e">
        <f t="shared" ca="1" si="145"/>
        <v>#N/A</v>
      </c>
      <c r="Q125" s="59" t="e">
        <f t="shared" ca="1" si="145"/>
        <v>#N/A</v>
      </c>
      <c r="R125" s="59" t="e">
        <f t="shared" ca="1" si="145"/>
        <v>#N/A</v>
      </c>
      <c r="S125" s="59" t="e">
        <f t="shared" ca="1" si="145"/>
        <v>#N/A</v>
      </c>
      <c r="T125" s="59" t="e">
        <f t="shared" ca="1" si="145"/>
        <v>#N/A</v>
      </c>
      <c r="U125" s="59" t="e">
        <f t="shared" ca="1" si="145"/>
        <v>#N/A</v>
      </c>
      <c r="V125" s="59" t="e">
        <f t="shared" ca="1" si="145"/>
        <v>#N/A</v>
      </c>
      <c r="W125" s="59" t="e">
        <f t="shared" ca="1" si="145"/>
        <v>#N/A</v>
      </c>
      <c r="X125" s="59" t="e">
        <f t="shared" ca="1" si="145"/>
        <v>#N/A</v>
      </c>
      <c r="Y125" s="59" t="e">
        <f t="shared" ca="1" si="145"/>
        <v>#N/A</v>
      </c>
      <c r="Z125" s="59" t="e">
        <f t="shared" ca="1" si="145"/>
        <v>#N/A</v>
      </c>
      <c r="AA125" s="59" t="e">
        <f t="shared" ca="1" si="145"/>
        <v>#N/A</v>
      </c>
      <c r="AB125" s="59" t="e">
        <f t="shared" ca="1" si="145"/>
        <v>#N/A</v>
      </c>
      <c r="AC125" s="59" t="e">
        <f t="shared" ca="1" si="145"/>
        <v>#N/A</v>
      </c>
      <c r="AD125" s="59" t="e">
        <f t="shared" ca="1" si="145"/>
        <v>#N/A</v>
      </c>
      <c r="AE125" s="59" t="e">
        <f t="shared" ca="1" si="145"/>
        <v>#N/A</v>
      </c>
      <c r="AF125" s="59" t="e">
        <f t="shared" ca="1" si="145"/>
        <v>#N/A</v>
      </c>
      <c r="AG125" s="59" t="e">
        <f t="shared" ca="1" si="145"/>
        <v>#N/A</v>
      </c>
      <c r="AH125" s="59" t="e">
        <f t="shared" ca="1" si="145"/>
        <v>#N/A</v>
      </c>
      <c r="AI125" s="59" t="e">
        <f t="shared" ca="1" si="145"/>
        <v>#N/A</v>
      </c>
      <c r="AJ125" s="59" t="e">
        <f t="shared" ref="AJ125:BO125" ca="1" si="146">IF(AJ124&lt;&gt;0,TREND(DeadTrendData2,DeadTrendDate2,AJ117),0)</f>
        <v>#N/A</v>
      </c>
      <c r="AK125" s="59" t="e">
        <f t="shared" ca="1" si="146"/>
        <v>#N/A</v>
      </c>
      <c r="AL125" s="59" t="e">
        <f t="shared" ca="1" si="146"/>
        <v>#N/A</v>
      </c>
      <c r="AM125" s="59" t="e">
        <f t="shared" ca="1" si="146"/>
        <v>#N/A</v>
      </c>
      <c r="AN125" s="59" t="e">
        <f t="shared" ca="1" si="146"/>
        <v>#N/A</v>
      </c>
      <c r="AO125" s="59" t="e">
        <f t="shared" ca="1" si="146"/>
        <v>#N/A</v>
      </c>
      <c r="AP125" s="59" t="e">
        <f t="shared" ca="1" si="146"/>
        <v>#N/A</v>
      </c>
      <c r="AQ125" s="59" t="e">
        <f t="shared" ca="1" si="146"/>
        <v>#N/A</v>
      </c>
      <c r="AR125" s="59" t="e">
        <f t="shared" ca="1" si="146"/>
        <v>#N/A</v>
      </c>
      <c r="AS125" s="59" t="e">
        <f t="shared" ca="1" si="146"/>
        <v>#N/A</v>
      </c>
      <c r="AT125" s="59" t="e">
        <f t="shared" ca="1" si="146"/>
        <v>#N/A</v>
      </c>
      <c r="AU125" s="59" t="e">
        <f t="shared" ca="1" si="146"/>
        <v>#N/A</v>
      </c>
      <c r="AV125" s="59" t="e">
        <f t="shared" ca="1" si="146"/>
        <v>#N/A</v>
      </c>
      <c r="AW125" s="59">
        <f t="shared" ca="1" si="146"/>
        <v>1841.5142857143655</v>
      </c>
      <c r="AX125" s="59">
        <f t="shared" ca="1" si="146"/>
        <v>1812.6219780221581</v>
      </c>
      <c r="AY125" s="59">
        <f t="shared" ca="1" si="146"/>
        <v>1783.7296703297179</v>
      </c>
      <c r="AZ125" s="59">
        <f t="shared" ca="1" si="146"/>
        <v>1754.8373626375105</v>
      </c>
      <c r="BA125" s="59">
        <f t="shared" ca="1" si="146"/>
        <v>1725.9450549450703</v>
      </c>
      <c r="BB125" s="59">
        <f t="shared" ca="1" si="146"/>
        <v>1697.0527472528629</v>
      </c>
      <c r="BC125" s="59">
        <f t="shared" ca="1" si="146"/>
        <v>1668.1604395606555</v>
      </c>
      <c r="BD125" s="59">
        <f t="shared" ca="1" si="146"/>
        <v>1639.2681318682153</v>
      </c>
      <c r="BE125" s="59">
        <f t="shared" ca="1" si="146"/>
        <v>1610.3758241760079</v>
      </c>
      <c r="BF125" s="59">
        <f t="shared" ca="1" si="146"/>
        <v>1581.4835164835677</v>
      </c>
      <c r="BG125" s="59">
        <f t="shared" ca="1" si="146"/>
        <v>1552.5912087913603</v>
      </c>
      <c r="BH125" s="59">
        <f t="shared" ca="1" si="146"/>
        <v>1523.69890109892</v>
      </c>
      <c r="BI125" s="59">
        <f t="shared" ca="1" si="146"/>
        <v>1494.8065934067126</v>
      </c>
      <c r="BJ125" s="59">
        <f t="shared" ca="1" si="146"/>
        <v>1465.9142857145052</v>
      </c>
      <c r="BK125" s="59" t="e">
        <f t="shared" ca="1" si="146"/>
        <v>#N/A</v>
      </c>
      <c r="BL125" s="59" t="e">
        <f t="shared" ca="1" si="146"/>
        <v>#N/A</v>
      </c>
      <c r="BM125" s="59" t="e">
        <f t="shared" ca="1" si="146"/>
        <v>#N/A</v>
      </c>
      <c r="BN125" s="59" t="e">
        <f t="shared" ca="1" si="146"/>
        <v>#N/A</v>
      </c>
      <c r="BO125" s="59" t="e">
        <f t="shared" ca="1" si="146"/>
        <v>#N/A</v>
      </c>
      <c r="BP125" s="59" t="e">
        <f t="shared" ref="BP125:CU125" ca="1" si="147">IF(BP124&lt;&gt;0,TREND(DeadTrendData2,DeadTrendDate2,BP117),0)</f>
        <v>#N/A</v>
      </c>
      <c r="BQ125" s="59" t="e">
        <f t="shared" ca="1" si="147"/>
        <v>#N/A</v>
      </c>
      <c r="BR125" s="59" t="e">
        <f t="shared" ca="1" si="147"/>
        <v>#N/A</v>
      </c>
      <c r="BS125" s="59" t="e">
        <f t="shared" ca="1" si="147"/>
        <v>#N/A</v>
      </c>
      <c r="BT125" s="59" t="e">
        <f t="shared" ca="1" si="147"/>
        <v>#N/A</v>
      </c>
      <c r="BU125" s="59" t="e">
        <f t="shared" ca="1" si="147"/>
        <v>#N/A</v>
      </c>
      <c r="BV125" s="59" t="e">
        <f t="shared" ca="1" si="147"/>
        <v>#N/A</v>
      </c>
      <c r="BW125" s="59" t="e">
        <f t="shared" ca="1" si="147"/>
        <v>#N/A</v>
      </c>
      <c r="BX125" s="59" t="e">
        <f t="shared" ca="1" si="147"/>
        <v>#N/A</v>
      </c>
      <c r="BY125" s="59" t="e">
        <f t="shared" ca="1" si="147"/>
        <v>#N/A</v>
      </c>
      <c r="BZ125" s="59" t="e">
        <f t="shared" ca="1" si="147"/>
        <v>#N/A</v>
      </c>
      <c r="CA125" s="59" t="e">
        <f t="shared" ca="1" si="147"/>
        <v>#N/A</v>
      </c>
      <c r="CB125" s="59" t="e">
        <f t="shared" ca="1" si="147"/>
        <v>#N/A</v>
      </c>
      <c r="CC125" s="59" t="e">
        <f t="shared" ca="1" si="147"/>
        <v>#N/A</v>
      </c>
      <c r="CD125" s="59" t="e">
        <f t="shared" ca="1" si="147"/>
        <v>#N/A</v>
      </c>
      <c r="CE125" s="59" t="e">
        <f t="shared" ca="1" si="147"/>
        <v>#N/A</v>
      </c>
      <c r="CF125" s="59" t="e">
        <f t="shared" ca="1" si="147"/>
        <v>#N/A</v>
      </c>
      <c r="CG125" s="59" t="e">
        <f t="shared" ca="1" si="147"/>
        <v>#N/A</v>
      </c>
      <c r="CH125" s="59" t="e">
        <f t="shared" ca="1" si="147"/>
        <v>#N/A</v>
      </c>
      <c r="CI125" s="59" t="e">
        <f t="shared" ca="1" si="147"/>
        <v>#N/A</v>
      </c>
      <c r="CJ125" s="59" t="e">
        <f t="shared" ca="1" si="147"/>
        <v>#N/A</v>
      </c>
      <c r="CK125" s="59" t="e">
        <f t="shared" ca="1" si="147"/>
        <v>#N/A</v>
      </c>
      <c r="CL125" s="59" t="e">
        <f t="shared" ca="1" si="147"/>
        <v>#N/A</v>
      </c>
      <c r="CM125" s="59" t="e">
        <f t="shared" ca="1" si="147"/>
        <v>#N/A</v>
      </c>
      <c r="CN125" s="59" t="e">
        <f t="shared" ca="1" si="147"/>
        <v>#N/A</v>
      </c>
      <c r="CO125" s="59" t="e">
        <f t="shared" ca="1" si="147"/>
        <v>#N/A</v>
      </c>
      <c r="CP125" s="59" t="e">
        <f t="shared" ca="1" si="147"/>
        <v>#N/A</v>
      </c>
      <c r="CQ125" s="59" t="e">
        <f t="shared" ca="1" si="147"/>
        <v>#N/A</v>
      </c>
      <c r="CR125" s="59" t="e">
        <f t="shared" ca="1" si="147"/>
        <v>#N/A</v>
      </c>
      <c r="CS125" s="59" t="e">
        <f t="shared" ca="1" si="147"/>
        <v>#N/A</v>
      </c>
      <c r="CT125" s="59" t="e">
        <f t="shared" ca="1" si="147"/>
        <v>#N/A</v>
      </c>
      <c r="CU125" s="59" t="e">
        <f t="shared" ca="1" si="147"/>
        <v>#N/A</v>
      </c>
      <c r="CV125" s="59" t="e">
        <f t="shared" ref="CV125:EA125" ca="1" si="148">IF(CV124&lt;&gt;0,TREND(DeadTrendData2,DeadTrendDate2,CV117),0)</f>
        <v>#N/A</v>
      </c>
      <c r="CW125" s="59" t="e">
        <f t="shared" ca="1" si="148"/>
        <v>#N/A</v>
      </c>
      <c r="CX125" s="59" t="e">
        <f t="shared" ca="1" si="148"/>
        <v>#N/A</v>
      </c>
      <c r="CY125" s="59" t="e">
        <f t="shared" ca="1" si="148"/>
        <v>#N/A</v>
      </c>
      <c r="CZ125" s="59" t="e">
        <f t="shared" ca="1" si="148"/>
        <v>#N/A</v>
      </c>
      <c r="DA125" s="59" t="e">
        <f t="shared" ca="1" si="148"/>
        <v>#N/A</v>
      </c>
      <c r="DB125" s="59" t="e">
        <f t="shared" ca="1" si="148"/>
        <v>#N/A</v>
      </c>
      <c r="DC125" s="59" t="e">
        <f t="shared" ca="1" si="148"/>
        <v>#N/A</v>
      </c>
      <c r="DD125" s="59" t="e">
        <f t="shared" ca="1" si="148"/>
        <v>#N/A</v>
      </c>
      <c r="DE125" s="59" t="e">
        <f t="shared" ca="1" si="148"/>
        <v>#N/A</v>
      </c>
      <c r="DF125" s="59" t="e">
        <f t="shared" ca="1" si="148"/>
        <v>#N/A</v>
      </c>
      <c r="DG125" s="59" t="e">
        <f t="shared" ca="1" si="148"/>
        <v>#N/A</v>
      </c>
      <c r="DH125" s="59" t="e">
        <f t="shared" ca="1" si="148"/>
        <v>#N/A</v>
      </c>
      <c r="DI125" s="59" t="e">
        <f t="shared" ca="1" si="148"/>
        <v>#N/A</v>
      </c>
      <c r="DJ125" s="59" t="e">
        <f t="shared" ca="1" si="148"/>
        <v>#N/A</v>
      </c>
      <c r="DK125" s="59" t="e">
        <f t="shared" ca="1" si="148"/>
        <v>#N/A</v>
      </c>
      <c r="DL125" s="59" t="e">
        <f t="shared" ca="1" si="148"/>
        <v>#N/A</v>
      </c>
      <c r="DM125" s="59" t="e">
        <f t="shared" ca="1" si="148"/>
        <v>#N/A</v>
      </c>
      <c r="DN125" s="59" t="e">
        <f t="shared" ca="1" si="148"/>
        <v>#N/A</v>
      </c>
      <c r="DO125" s="59" t="e">
        <f t="shared" ca="1" si="148"/>
        <v>#N/A</v>
      </c>
      <c r="DP125" s="59" t="e">
        <f t="shared" ca="1" si="148"/>
        <v>#N/A</v>
      </c>
      <c r="DQ125" s="59" t="e">
        <f t="shared" ca="1" si="148"/>
        <v>#N/A</v>
      </c>
      <c r="DR125" s="59" t="e">
        <f t="shared" ca="1" si="148"/>
        <v>#N/A</v>
      </c>
      <c r="DS125" s="59" t="e">
        <f t="shared" ca="1" si="148"/>
        <v>#N/A</v>
      </c>
      <c r="DT125" s="59" t="e">
        <f t="shared" ca="1" si="148"/>
        <v>#N/A</v>
      </c>
      <c r="DU125" s="59" t="e">
        <f t="shared" ca="1" si="148"/>
        <v>#N/A</v>
      </c>
      <c r="DV125" s="59" t="e">
        <f t="shared" ca="1" si="148"/>
        <v>#N/A</v>
      </c>
      <c r="DW125" s="59" t="e">
        <f t="shared" ca="1" si="148"/>
        <v>#N/A</v>
      </c>
      <c r="DX125" s="59" t="e">
        <f t="shared" ca="1" si="148"/>
        <v>#N/A</v>
      </c>
      <c r="DY125" s="59" t="e">
        <f t="shared" ca="1" si="148"/>
        <v>#N/A</v>
      </c>
      <c r="DZ125" s="59" t="e">
        <f t="shared" ca="1" si="148"/>
        <v>#N/A</v>
      </c>
      <c r="EA125" s="59" t="e">
        <f t="shared" ca="1" si="148"/>
        <v>#N/A</v>
      </c>
      <c r="EB125" s="59" t="e">
        <f t="shared" ref="EB125:ED125" ca="1" si="149">IF(EB124&lt;&gt;0,TREND(DeadTrendData2,DeadTrendDate2,EB117),0)</f>
        <v>#N/A</v>
      </c>
      <c r="EC125" s="59" t="e">
        <f t="shared" ca="1" si="149"/>
        <v>#N/A</v>
      </c>
      <c r="ED125" s="59" t="e">
        <f t="shared" ca="1" si="149"/>
        <v>#N/A</v>
      </c>
      <c r="EE125">
        <v>1</v>
      </c>
    </row>
    <row r="126" spans="2:135">
      <c r="B126" t="s">
        <v>603</v>
      </c>
      <c r="C126" s="9">
        <f>$C$1-C127</f>
        <v>43951</v>
      </c>
      <c r="D126" s="9">
        <f>C126+1</f>
        <v>43952</v>
      </c>
      <c r="E126" s="9">
        <f t="shared" ref="E126:P126" si="150">D126+1</f>
        <v>43953</v>
      </c>
      <c r="F126" s="9">
        <f t="shared" si="150"/>
        <v>43954</v>
      </c>
      <c r="G126" s="9">
        <f t="shared" si="150"/>
        <v>43955</v>
      </c>
      <c r="H126" s="9">
        <f t="shared" si="150"/>
        <v>43956</v>
      </c>
      <c r="I126" s="9">
        <f t="shared" si="150"/>
        <v>43957</v>
      </c>
      <c r="J126" s="9">
        <f t="shared" si="150"/>
        <v>43958</v>
      </c>
      <c r="K126" s="9">
        <f t="shared" si="150"/>
        <v>43959</v>
      </c>
      <c r="L126" s="9">
        <f t="shared" si="150"/>
        <v>43960</v>
      </c>
      <c r="M126" s="9">
        <f t="shared" si="150"/>
        <v>43961</v>
      </c>
      <c r="N126" s="9">
        <f t="shared" si="150"/>
        <v>43962</v>
      </c>
      <c r="O126" s="9">
        <f t="shared" si="150"/>
        <v>43963</v>
      </c>
      <c r="P126" s="9">
        <f t="shared" si="150"/>
        <v>43964</v>
      </c>
      <c r="EE126">
        <v>1</v>
      </c>
    </row>
    <row r="127" spans="2:135">
      <c r="B127" t="s">
        <v>604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2:135">
      <c r="B128" t="s">
        <v>605</v>
      </c>
      <c r="C128">
        <f>HLOOKUP(C126,C117:EE123,3)</f>
        <v>2029</v>
      </c>
      <c r="D128">
        <f t="shared" ref="D128:P128" si="152">HLOOKUP(D126,D117:EF123,3)</f>
        <v>1947</v>
      </c>
      <c r="E128">
        <f t="shared" si="152"/>
        <v>1426</v>
      </c>
      <c r="F128">
        <f t="shared" si="152"/>
        <v>1313</v>
      </c>
      <c r="G128">
        <f t="shared" si="152"/>
        <v>1240</v>
      </c>
      <c r="H128">
        <f t="shared" si="152"/>
        <v>2142</v>
      </c>
      <c r="I128">
        <f t="shared" si="152"/>
        <v>2391</v>
      </c>
      <c r="J128">
        <f t="shared" si="152"/>
        <v>2207</v>
      </c>
      <c r="K128">
        <f t="shared" si="152"/>
        <v>1518</v>
      </c>
      <c r="L128">
        <f t="shared" si="152"/>
        <v>1615</v>
      </c>
      <c r="M128">
        <f t="shared" si="152"/>
        <v>731</v>
      </c>
      <c r="N128">
        <f t="shared" si="152"/>
        <v>1156</v>
      </c>
      <c r="O128">
        <f t="shared" si="152"/>
        <v>1674</v>
      </c>
      <c r="P128">
        <f t="shared" si="152"/>
        <v>1763</v>
      </c>
      <c r="EE128">
        <v>1</v>
      </c>
    </row>
    <row r="129" spans="135:135">
      <c r="EE129">
        <v>1</v>
      </c>
    </row>
    <row r="130" spans="135:135">
      <c r="EE130">
        <v>1</v>
      </c>
    </row>
    <row r="131" spans="135:135">
      <c r="EE131">
        <v>1</v>
      </c>
    </row>
    <row r="132" spans="135:135">
      <c r="EE132">
        <v>1</v>
      </c>
    </row>
    <row r="133" spans="135:135">
      <c r="EE133">
        <v>1</v>
      </c>
    </row>
    <row r="134" spans="135:135">
      <c r="EE134">
        <v>1</v>
      </c>
    </row>
    <row r="135" spans="135:135">
      <c r="EE135">
        <v>1</v>
      </c>
    </row>
    <row r="136" spans="135:135">
      <c r="EE136">
        <v>1</v>
      </c>
    </row>
    <row r="137" spans="135:135">
      <c r="EE137">
        <v>1</v>
      </c>
    </row>
    <row r="138" spans="135:135">
      <c r="EE138">
        <v>1</v>
      </c>
    </row>
  </sheetData>
  <mergeCells count="1">
    <mergeCell ref="A5:A6"/>
  </mergeCells>
  <phoneticPr fontId="12" type="noConversion"/>
  <conditionalFormatting sqref="B7:B9 B15:B16 B12:B13 B18:B19 B22">
    <cfRule type="expression" dxfId="31" priority="13">
      <formula>B7&gt;C7</formula>
    </cfRule>
  </conditionalFormatting>
  <conditionalFormatting sqref="C7:C9 C15:C16 C18 C12:C13 C21:C22">
    <cfRule type="expression" dxfId="30" priority="12">
      <formula>C7&gt;B7</formula>
    </cfRule>
  </conditionalFormatting>
  <conditionalFormatting sqref="B17 B23">
    <cfRule type="expression" dxfId="29" priority="10">
      <formula>B17&lt;C17</formula>
    </cfRule>
  </conditionalFormatting>
  <conditionalFormatting sqref="C17 C23">
    <cfRule type="expression" dxfId="28" priority="9">
      <formula>C17&lt;B17</formula>
    </cfRule>
  </conditionalFormatting>
  <conditionalFormatting sqref="B16:C16 B22:C22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27" priority="3">
      <formula>$T$8&lt;=$T$18</formula>
    </cfRule>
    <cfRule type="expression" dxfId="26" priority="4">
      <formula>$T$8&gt;$T$18</formula>
    </cfRule>
  </conditionalFormatting>
  <conditionalFormatting sqref="T10">
    <cfRule type="expression" dxfId="25" priority="1">
      <formula>$T$10&lt;=$T$19</formula>
    </cfRule>
    <cfRule type="expression" dxfId="24" priority="2">
      <formula>$T$10&gt;$T$1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6350</xdr:rowOff>
                  </from>
                  <to>
                    <xdr:col>1</xdr:col>
                    <xdr:colOff>584200</xdr:colOff>
                    <xdr:row>6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6350</xdr:rowOff>
                  </from>
                  <to>
                    <xdr:col>2</xdr:col>
                    <xdr:colOff>977900</xdr:colOff>
                    <xdr:row>6</xdr:row>
                    <xdr:rowOff>63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D264" sqref="D264"/>
    </sheetView>
  </sheetViews>
  <sheetFormatPr baseColWidth="10" defaultRowHeight="14.5"/>
  <cols>
    <col min="4" max="4" width="14.90625" customWidth="1"/>
    <col min="5" max="12" width="11.54296875" customWidth="1"/>
    <col min="14" max="20" width="12.54296875" customWidth="1"/>
    <col min="22" max="22" width="11.54296875" customWidth="1"/>
    <col min="23" max="23" width="12.08984375" customWidth="1"/>
  </cols>
  <sheetData>
    <row r="2" spans="2:27">
      <c r="B2" t="str">
        <f>"Woche vom "&amp;TEXT(C4,"TTTT TT.MMMM JJJJ")&amp;" bis "&amp;TEXT(F4,"TTTT TT.MMMM JJJJ")</f>
        <v>Woche vom Donnerstag 30.April 2020 bis Mittwoch 06.Mai 2020</v>
      </c>
    </row>
    <row r="4" spans="2:27">
      <c r="B4" t="s">
        <v>652</v>
      </c>
      <c r="C4" s="75">
        <v>43951</v>
      </c>
      <c r="E4" t="s">
        <v>653</v>
      </c>
      <c r="F4" s="76">
        <f>C4+6</f>
        <v>43957</v>
      </c>
    </row>
    <row r="6" spans="2:27" ht="20" thickBot="1">
      <c r="D6" s="74" t="s">
        <v>520</v>
      </c>
      <c r="E6" s="74" t="s">
        <v>643</v>
      </c>
      <c r="N6" s="74" t="s">
        <v>644</v>
      </c>
      <c r="V6" s="74" t="s">
        <v>646</v>
      </c>
      <c r="W6" s="74" t="s">
        <v>645</v>
      </c>
    </row>
    <row r="7" spans="2:27" ht="15" thickTop="1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>
      <c r="B63" s="62"/>
      <c r="C63" t="str">
        <f>Deaths!A58</f>
        <v>Equatorial Guinea</v>
      </c>
      <c r="D63" s="7" t="str">
        <f>VLOOKUP(C63,Countries!$D$5:$F$250,2,FALSE)</f>
        <v>SouthAme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22</v>
      </c>
      <c r="F73">
        <f>INDEX(_Death_Data,MATCH(Tabelle4[[#This Row],[Country]],_Death_Country,0),MATCH('Death for a Week'!F$7,_Death_Day,0))</f>
        <v>20</v>
      </c>
      <c r="G73">
        <f>INDEX(_Death_Data,MATCH(Tabelle4[[#This Row],[Country]],_Death_Country,0),MATCH('Death for a Week'!G$7,_Death_Day,0))</f>
        <v>21</v>
      </c>
      <c r="H73">
        <f>INDEX(_Death_Data,MATCH(Tabelle4[[#This Row],[Country]],_Death_Country,0),MATCH('Death for a Week'!H$7,_Death_Day,0))</f>
        <v>22</v>
      </c>
      <c r="I73">
        <f>INDEX(_Death_Data,MATCH(Tabelle4[[#This Row],[Country]],_Death_Country,0),MATCH('Death for a Week'!I$7,_Death_Day,0))</f>
        <v>23</v>
      </c>
      <c r="J73">
        <f>INDEX(_Death_Data,MATCH(Tabelle4[[#This Row],[Country]],_Death_Country,0),MATCH('Death for a Week'!J$7,_Death_Day,0))</f>
        <v>30</v>
      </c>
      <c r="K73">
        <f>INDEX(_Death_Data,MATCH(Tabelle4[[#This Row],[Country]],_Death_Country,0),MATCH('Death for a Week'!K$7,_Death_Day,0))</f>
        <v>30</v>
      </c>
      <c r="L73">
        <f>INDEX(_Death_Data,MATCH(Tabelle4[[#This Row],[Country]],_Death_Country,0),MATCH('Death for a Week'!L$7,_Death_Day,0))</f>
        <v>27</v>
      </c>
      <c r="N73">
        <f t="shared" ref="N73:N136" si="10">F73-E73</f>
        <v>-2</v>
      </c>
      <c r="O73">
        <f t="shared" ref="O73:O136" si="11">G73-F73</f>
        <v>1</v>
      </c>
      <c r="P73">
        <f t="shared" ref="P73:P136" si="12">H73-G73</f>
        <v>1</v>
      </c>
      <c r="Q73">
        <f t="shared" ref="Q73:Q136" si="13">I73-H73</f>
        <v>1</v>
      </c>
      <c r="R73">
        <f t="shared" ref="R73:R136" si="14">J73-I73</f>
        <v>7</v>
      </c>
      <c r="S73">
        <f t="shared" ref="S73:S136" si="15">K73-J73</f>
        <v>0</v>
      </c>
      <c r="T73">
        <f t="shared" ref="T73:T136" si="16">L73-K73</f>
        <v>-3</v>
      </c>
      <c r="V73">
        <f t="shared" ref="V73:V136" si="17">SUM(N73:T73)</f>
        <v>5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5</v>
      </c>
      <c r="AA73" s="55" t="e">
        <f>Tabelle4[[#This Row],[per 100.000]]</f>
        <v>#VALUE!</v>
      </c>
    </row>
    <row r="74" spans="2:27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43</v>
      </c>
      <c r="F137">
        <f>INDEX(_Death_Data,MATCH(Tabelle4[[#This Row],[Country]],_Death_Country,0),MATCH('Death for a Week'!F$7,_Death_Day,0))</f>
        <v>385</v>
      </c>
      <c r="G137">
        <f>INDEX(_Death_Data,MATCH(Tabelle4[[#This Row],[Country]],_Death_Country,0),MATCH('Death for a Week'!G$7,_Death_Day,0))</f>
        <v>417</v>
      </c>
      <c r="H137">
        <f>INDEX(_Death_Data,MATCH(Tabelle4[[#This Row],[Country]],_Death_Country,0),MATCH('Death for a Week'!H$7,_Death_Day,0))</f>
        <v>440</v>
      </c>
      <c r="I137">
        <f>INDEX(_Death_Data,MATCH(Tabelle4[[#This Row],[Country]],_Death_Country,0),MATCH('Death for a Week'!I$7,_Death_Day,0))</f>
        <v>457</v>
      </c>
      <c r="J137">
        <f>INDEX(_Death_Data,MATCH(Tabelle4[[#This Row],[Country]],_Death_Country,0),MATCH('Death for a Week'!J$7,_Death_Day,0))</f>
        <v>476</v>
      </c>
      <c r="K137">
        <f>INDEX(_Death_Data,MATCH(Tabelle4[[#This Row],[Country]],_Death_Country,0),MATCH('Death for a Week'!K$7,_Death_Day,0))</f>
        <v>514</v>
      </c>
      <c r="L137">
        <f>INDEX(_Death_Data,MATCH(Tabelle4[[#This Row],[Country]],_Death_Country,0),MATCH('Death for a Week'!L$7,_Death_Day,0))</f>
        <v>564</v>
      </c>
      <c r="N137">
        <f t="shared" ref="N137:N200" si="19">F137-E137</f>
        <v>42</v>
      </c>
      <c r="O137">
        <f t="shared" ref="O137:O200" si="20">G137-F137</f>
        <v>32</v>
      </c>
      <c r="P137">
        <f t="shared" ref="P137:P200" si="21">H137-G137</f>
        <v>23</v>
      </c>
      <c r="Q137">
        <f t="shared" ref="Q137:Q200" si="22">I137-H137</f>
        <v>17</v>
      </c>
      <c r="R137">
        <f t="shared" ref="R137:R200" si="23">J137-I137</f>
        <v>19</v>
      </c>
      <c r="S137">
        <f t="shared" ref="S137:S200" si="24">K137-J137</f>
        <v>38</v>
      </c>
      <c r="T137">
        <f t="shared" ref="T137:T200" si="25">L137-K137</f>
        <v>50</v>
      </c>
      <c r="V137">
        <f t="shared" ref="V137:V200" si="26">SUM(N137:T137)</f>
        <v>221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21</v>
      </c>
      <c r="AA137" s="55" t="e">
        <f>Tabelle4[[#This Row],[per 100.000]]</f>
        <v>#VALUE!</v>
      </c>
    </row>
    <row r="138" spans="2:27" hidden="1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0967</v>
      </c>
      <c r="F185">
        <f>INDEX(_Death_Data,MATCH(Tabelle4[[#This Row],[Country]],_Death_Country,0),MATCH('Death for a Week'!F$7,_Death_Day,0))</f>
        <v>62996</v>
      </c>
      <c r="G185">
        <f>INDEX(_Death_Data,MATCH(Tabelle4[[#This Row],[Country]],_Death_Country,0),MATCH('Death for a Week'!G$7,_Death_Day,0))</f>
        <v>64943</v>
      </c>
      <c r="H185">
        <f>INDEX(_Death_Data,MATCH(Tabelle4[[#This Row],[Country]],_Death_Country,0),MATCH('Death for a Week'!H$7,_Death_Day,0))</f>
        <v>66369</v>
      </c>
      <c r="I185">
        <f>INDEX(_Death_Data,MATCH(Tabelle4[[#This Row],[Country]],_Death_Country,0),MATCH('Death for a Week'!I$7,_Death_Day,0))</f>
        <v>67682</v>
      </c>
      <c r="J185">
        <f>INDEX(_Death_Data,MATCH(Tabelle4[[#This Row],[Country]],_Death_Country,0),MATCH('Death for a Week'!J$7,_Death_Day,0))</f>
        <v>68922</v>
      </c>
      <c r="K185">
        <f>INDEX(_Death_Data,MATCH(Tabelle4[[#This Row],[Country]],_Death_Country,0),MATCH('Death for a Week'!K$7,_Death_Day,0))</f>
        <v>71064</v>
      </c>
      <c r="L185">
        <f>INDEX(_Death_Data,MATCH(Tabelle4[[#This Row],[Country]],_Death_Country,0),MATCH('Death for a Week'!L$7,_Death_Day,0))</f>
        <v>73455</v>
      </c>
      <c r="N185">
        <f t="shared" si="19"/>
        <v>2029</v>
      </c>
      <c r="O185">
        <f t="shared" si="20"/>
        <v>1947</v>
      </c>
      <c r="P185">
        <f t="shared" si="21"/>
        <v>1426</v>
      </c>
      <c r="Q185">
        <f t="shared" si="22"/>
        <v>1313</v>
      </c>
      <c r="R185">
        <f t="shared" si="23"/>
        <v>1240</v>
      </c>
      <c r="S185">
        <f t="shared" si="24"/>
        <v>2142</v>
      </c>
      <c r="T185">
        <f t="shared" si="25"/>
        <v>2391</v>
      </c>
      <c r="V185">
        <f t="shared" si="26"/>
        <v>12488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488</v>
      </c>
      <c r="AA185" s="55" t="e">
        <f>Tabelle4[[#This Row],[per 100.000]]</f>
        <v>#VALUE!</v>
      </c>
    </row>
    <row r="186" spans="2:27" hidden="1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>
      <c r="B195" s="62"/>
      <c r="C195" t="str">
        <f>Deaths!A190</f>
        <v>American Samoa</v>
      </c>
      <c r="D195" s="7" t="str">
        <f>VLOOKUP(C195,Countries!$D$5:$F$250,2,FALSE)</f>
        <v>US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VALUE!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VALUE!</v>
      </c>
    </row>
    <row r="196" spans="2:27" hidden="1">
      <c r="B196" s="62"/>
      <c r="C196" t="str">
        <f>Deaths!A191</f>
        <v>Guam</v>
      </c>
      <c r="D196" s="7" t="str">
        <f>VLOOKUP(C196,Countries!$D$5:$F$250,2,FALSE)</f>
        <v>US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VALUE!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VALUE!</v>
      </c>
    </row>
    <row r="197" spans="2:27" hidden="1">
      <c r="B197" s="62"/>
      <c r="C197" t="str">
        <f>Deaths!A192</f>
        <v>Northern Mariana Islands</v>
      </c>
      <c r="D197" s="7" t="str">
        <f>VLOOKUP(C197,Countries!$D$5:$F$250,2,FALSE)</f>
        <v>US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VALUE!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VALUE!</v>
      </c>
    </row>
    <row r="198" spans="2:27" hidden="1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>
      <c r="B199" s="62"/>
      <c r="C199" t="str">
        <f>Deaths!A194</f>
        <v>Virgin Islands</v>
      </c>
      <c r="D199" s="7" t="str">
        <f>VLOOKUP(C199,Countries!$D$5:$F$250,2,FALSE)</f>
        <v>US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VALUE!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VALUE!</v>
      </c>
    </row>
    <row r="200" spans="2:27" hidden="1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670</v>
      </c>
      <c r="F221">
        <f>INDEX(_Death_Data,MATCH(Tabelle4[[#This Row],[Country]],_Death_Country,0),MATCH('Death for a Week'!F$7,_Death_Day,0))</f>
        <v>3789</v>
      </c>
      <c r="G221">
        <f>INDEX(_Death_Data,MATCH(Tabelle4[[#This Row],[Country]],_Death_Country,0),MATCH('Death for a Week'!G$7,_Death_Day,0))</f>
        <v>3866</v>
      </c>
      <c r="H221">
        <f>INDEX(_Death_Data,MATCH(Tabelle4[[#This Row],[Country]],_Death_Country,0),MATCH('Death for a Week'!H$7,_Death_Day,0))</f>
        <v>4021</v>
      </c>
      <c r="I221">
        <f>INDEX(_Death_Data,MATCH(Tabelle4[[#This Row],[Country]],_Death_Country,0),MATCH('Death for a Week'!I$7,_Death_Day,0))</f>
        <v>4053</v>
      </c>
      <c r="J221">
        <f>INDEX(_Death_Data,MATCH(Tabelle4[[#This Row],[Country]],_Death_Country,0),MATCH('Death for a Week'!J$7,_Death_Day,0))</f>
        <v>4139</v>
      </c>
      <c r="K221">
        <f>INDEX(_Death_Data,MATCH(Tabelle4[[#This Row],[Country]],_Death_Country,0),MATCH('Death for a Week'!K$7,_Death_Day,0))</f>
        <v>4183</v>
      </c>
      <c r="L221">
        <f>INDEX(_Death_Data,MATCH(Tabelle4[[#This Row],[Country]],_Death_Country,0),MATCH('Death for a Week'!L$7,_Death_Day,0))</f>
        <v>4256</v>
      </c>
      <c r="N221">
        <f t="shared" si="28"/>
        <v>119</v>
      </c>
      <c r="O221">
        <f t="shared" si="29"/>
        <v>77</v>
      </c>
      <c r="P221">
        <f t="shared" si="30"/>
        <v>155</v>
      </c>
      <c r="Q221">
        <f t="shared" si="31"/>
        <v>32</v>
      </c>
      <c r="R221">
        <f t="shared" si="32"/>
        <v>86</v>
      </c>
      <c r="S221">
        <f t="shared" si="33"/>
        <v>44</v>
      </c>
      <c r="T221">
        <f t="shared" si="34"/>
        <v>73</v>
      </c>
      <c r="V221">
        <f t="shared" si="35"/>
        <v>58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86</v>
      </c>
      <c r="AA221" s="55" t="e">
        <f>Tabelle4[[#This Row],[per 100.000]]</f>
        <v>#VALUE!</v>
      </c>
    </row>
    <row r="222" spans="2:27" hidden="1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338</v>
      </c>
      <c r="F224">
        <f>INDEX(_Death_Data,MATCH(Tabelle4[[#This Row],[Country]],_Death_Country,0),MATCH('Death for a Week'!F$7,_Death_Day,0))</f>
        <v>350</v>
      </c>
      <c r="G224">
        <f>INDEX(_Death_Data,MATCH(Tabelle4[[#This Row],[Country]],_Death_Country,0),MATCH('Death for a Week'!G$7,_Death_Day,0))</f>
        <v>360</v>
      </c>
      <c r="H224">
        <f>INDEX(_Death_Data,MATCH(Tabelle4[[#This Row],[Country]],_Death_Country,0),MATCH('Death for a Week'!H$7,_Death_Day,0))</f>
        <v>376</v>
      </c>
      <c r="I224">
        <f>INDEX(_Death_Data,MATCH(Tabelle4[[#This Row],[Country]],_Death_Country,0),MATCH('Death for a Week'!I$7,_Death_Day,0))</f>
        <v>381</v>
      </c>
      <c r="J224">
        <f>INDEX(_Death_Data,MATCH(Tabelle4[[#This Row],[Country]],_Death_Country,0),MATCH('Death for a Week'!J$7,_Death_Day,0))</f>
        <v>386</v>
      </c>
      <c r="K224">
        <f>INDEX(_Death_Data,MATCH(Tabelle4[[#This Row],[Country]],_Death_Country,0),MATCH('Death for a Week'!K$7,_Death_Day,0))</f>
        <v>409</v>
      </c>
      <c r="L224">
        <f>INDEX(_Death_Data,MATCH(Tabelle4[[#This Row],[Country]],_Death_Country,0),MATCH('Death for a Week'!L$7,_Death_Day,0))</f>
        <v>428</v>
      </c>
      <c r="N224">
        <f t="shared" si="28"/>
        <v>12</v>
      </c>
      <c r="O224">
        <f t="shared" si="29"/>
        <v>10</v>
      </c>
      <c r="P224">
        <f t="shared" si="30"/>
        <v>16</v>
      </c>
      <c r="Q224">
        <f t="shared" si="31"/>
        <v>5</v>
      </c>
      <c r="R224">
        <f t="shared" si="32"/>
        <v>5</v>
      </c>
      <c r="S224">
        <f t="shared" si="33"/>
        <v>23</v>
      </c>
      <c r="T224">
        <f t="shared" si="34"/>
        <v>19</v>
      </c>
      <c r="V224">
        <f t="shared" si="35"/>
        <v>90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90</v>
      </c>
      <c r="AA224" s="55" t="e">
        <f>Tabelle4[[#This Row],[per 100.000]]</f>
        <v>#VALUE!</v>
      </c>
    </row>
    <row r="225" spans="2:27" hidden="1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>
      <c r="B246" s="62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VALUE!</v>
      </c>
    </row>
    <row r="247" spans="2:29" hidden="1">
      <c r="B247" s="62"/>
      <c r="C247" t="str">
        <f>Deaths!A242</f>
        <v>West Virginia</v>
      </c>
      <c r="D247" s="7" t="e">
        <f>VLOOKUP(C247,Countries!$D$5:$F$250,2,FALSE)</f>
        <v>#N/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N/A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N/A</v>
      </c>
    </row>
    <row r="248" spans="2:29" hidden="1">
      <c r="B248" s="62"/>
      <c r="C248" t="str">
        <f>Deaths!A243</f>
        <v>Wisconsin</v>
      </c>
      <c r="D248" s="7" t="e">
        <f>VLOOKUP(C248,Countries!$D$5:$F$250,2,FALSE)</f>
        <v>#N/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N/A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N/A</v>
      </c>
    </row>
    <row r="249" spans="2:29" hidden="1">
      <c r="B249" s="62"/>
      <c r="C249" t="str">
        <f>Deaths!A244</f>
        <v>Wyoming</v>
      </c>
      <c r="D249" s="7" t="e">
        <f>VLOOKUP(C249,Countries!$D$5:$F$250,2,FALSE)</f>
        <v>#N/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N/A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N/A</v>
      </c>
    </row>
    <row r="250" spans="2:29" hidden="1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1085</v>
      </c>
      <c r="F252">
        <f>INDEX(_Death_Data,MATCH(Tabelle4[[#This Row],[Country]],_Death_Country,0),MATCH('Death for a Week'!F$7,_Death_Day,0))</f>
        <v>1118</v>
      </c>
      <c r="G252">
        <f>INDEX(_Death_Data,MATCH(Tabelle4[[#This Row],[Country]],_Death_Country,0),MATCH('Death for a Week'!G$7,_Death_Day,0))</f>
        <v>1155</v>
      </c>
      <c r="H252">
        <f>INDEX(_Death_Data,MATCH(Tabelle4[[#This Row],[Country]],_Death_Country,0),MATCH('Death for a Week'!H$7,_Death_Day,0))</f>
        <v>1163</v>
      </c>
      <c r="I252">
        <f>INDEX(_Death_Data,MATCH(Tabelle4[[#This Row],[Country]],_Death_Country,0),MATCH('Death for a Week'!I$7,_Death_Day,0))</f>
        <v>1170</v>
      </c>
      <c r="J252">
        <f>INDEX(_Death_Data,MATCH(Tabelle4[[#This Row],[Country]],_Death_Country,0),MATCH('Death for a Week'!J$7,_Death_Day,0))</f>
        <v>1225</v>
      </c>
      <c r="K252">
        <f>INDEX(_Death_Data,MATCH(Tabelle4[[#This Row],[Country]],_Death_Country,0),MATCH('Death for a Week'!K$7,_Death_Day,0))</f>
        <v>1278</v>
      </c>
      <c r="L252">
        <f>INDEX(_Death_Data,MATCH(Tabelle4[[#This Row],[Country]],_Death_Country,0),MATCH('Death for a Week'!L$7,_Death_Day,0))</f>
        <v>1309</v>
      </c>
      <c r="N252">
        <f t="shared" si="28"/>
        <v>33</v>
      </c>
      <c r="O252">
        <f t="shared" si="29"/>
        <v>37</v>
      </c>
      <c r="P252">
        <f t="shared" si="30"/>
        <v>8</v>
      </c>
      <c r="Q252">
        <f t="shared" si="31"/>
        <v>7</v>
      </c>
      <c r="R252">
        <f t="shared" si="32"/>
        <v>55</v>
      </c>
      <c r="S252">
        <f t="shared" si="33"/>
        <v>53</v>
      </c>
      <c r="T252">
        <f t="shared" si="34"/>
        <v>31</v>
      </c>
      <c r="V252">
        <f t="shared" si="35"/>
        <v>224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224</v>
      </c>
      <c r="AA252" s="55" t="e">
        <f>Tabelle4[[#This Row],[per 100.000]]</f>
        <v>#VALUE!</v>
      </c>
    </row>
    <row r="253" spans="2:29" hidden="1">
      <c r="B253" s="62"/>
      <c r="C253" t="s">
        <v>530</v>
      </c>
      <c r="D253" s="7" t="e">
        <f>VLOOKUP(C253,Countries!$D$5:$F$250,2,FALSE)</f>
        <v>#N/A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N/A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DC1" workbookViewId="0">
      <selection activeCell="DC3" sqref="DC3"/>
    </sheetView>
  </sheetViews>
  <sheetFormatPr baseColWidth="10" defaultRowHeight="14.5"/>
  <cols>
    <col min="1" max="1" width="28.6328125" bestFit="1" customWidth="1"/>
    <col min="2" max="114" width="20.26953125" bestFit="1" customWidth="1"/>
  </cols>
  <sheetData>
    <row r="2" spans="1:163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</row>
    <row r="4" spans="1:163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0</v>
      </c>
      <c r="BA68" s="22">
        <v>0</v>
      </c>
      <c r="BB68" s="22">
        <v>0</v>
      </c>
      <c r="BC68" s="22">
        <v>0</v>
      </c>
      <c r="BD68" s="22">
        <v>0</v>
      </c>
      <c r="BE68" s="22">
        <v>0</v>
      </c>
      <c r="BF68" s="22">
        <v>0</v>
      </c>
      <c r="BG68" s="22">
        <v>7</v>
      </c>
      <c r="BH68" s="22">
        <v>4</v>
      </c>
      <c r="BI68" s="22">
        <v>6</v>
      </c>
      <c r="BJ68" s="22">
        <v>10</v>
      </c>
      <c r="BK68" s="22">
        <v>10</v>
      </c>
      <c r="BL68" s="22">
        <v>17</v>
      </c>
      <c r="BM68" s="22">
        <v>24</v>
      </c>
      <c r="BN68" s="22">
        <v>32</v>
      </c>
      <c r="BO68" s="22">
        <v>42</v>
      </c>
      <c r="BP68" s="22">
        <v>2</v>
      </c>
      <c r="BQ68" s="22">
        <v>2</v>
      </c>
      <c r="BR68" s="22">
        <v>1</v>
      </c>
      <c r="BS68" s="22">
        <v>1</v>
      </c>
      <c r="BT68" s="22">
        <v>2</v>
      </c>
      <c r="BU68" s="22">
        <v>1</v>
      </c>
      <c r="BV68" s="22">
        <v>4</v>
      </c>
      <c r="BW68" s="22">
        <v>5</v>
      </c>
      <c r="BX68" s="22">
        <v>7</v>
      </c>
      <c r="BY68" s="22">
        <v>7</v>
      </c>
      <c r="BZ68" s="22">
        <v>10</v>
      </c>
      <c r="CA68" s="22">
        <v>9</v>
      </c>
      <c r="CB68" s="22">
        <v>11</v>
      </c>
      <c r="CC68" s="22">
        <v>8</v>
      </c>
      <c r="CD68" s="22">
        <v>7</v>
      </c>
      <c r="CE68" s="22">
        <v>7</v>
      </c>
      <c r="CF68" s="22">
        <v>4</v>
      </c>
      <c r="CG68" s="22">
        <v>10</v>
      </c>
      <c r="CH68" s="22">
        <v>10</v>
      </c>
      <c r="CI68" s="22">
        <v>3</v>
      </c>
      <c r="CJ68" s="22">
        <v>10</v>
      </c>
      <c r="CK68" s="22">
        <v>11</v>
      </c>
      <c r="CL68" s="22">
        <v>11</v>
      </c>
      <c r="CM68" s="22">
        <v>13</v>
      </c>
      <c r="CN68" s="22">
        <v>11</v>
      </c>
      <c r="CO68" s="22">
        <v>14</v>
      </c>
      <c r="CP68" s="22">
        <v>15</v>
      </c>
      <c r="CQ68" s="22">
        <v>15</v>
      </c>
      <c r="CR68" s="22">
        <v>16</v>
      </c>
      <c r="CS68" s="22">
        <v>15</v>
      </c>
      <c r="CT68" s="22">
        <v>21</v>
      </c>
      <c r="CU68" s="22">
        <v>21</v>
      </c>
      <c r="CV68" s="22">
        <v>22</v>
      </c>
      <c r="CW68" s="22">
        <v>20</v>
      </c>
      <c r="CX68" s="22">
        <v>21</v>
      </c>
      <c r="CY68" s="22">
        <v>22</v>
      </c>
      <c r="CZ68" s="22">
        <v>23</v>
      </c>
      <c r="DA68" s="22">
        <v>30</v>
      </c>
      <c r="DB68" s="22">
        <v>30</v>
      </c>
      <c r="DC68" s="22">
        <v>27</v>
      </c>
      <c r="DD68" s="22">
        <v>28</v>
      </c>
      <c r="DE68" s="22">
        <v>32</v>
      </c>
      <c r="DF68" s="22">
        <v>32</v>
      </c>
      <c r="DG68" s="22">
        <v>34</v>
      </c>
      <c r="DH68" s="22">
        <v>37</v>
      </c>
      <c r="DI68" s="22">
        <v>36</v>
      </c>
      <c r="DJ68" s="22">
        <v>34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827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0</v>
      </c>
      <c r="BG132" s="22">
        <v>2</v>
      </c>
      <c r="BH132" s="22">
        <v>3</v>
      </c>
      <c r="BI132" s="22">
        <v>3</v>
      </c>
      <c r="BJ132" s="22">
        <v>5</v>
      </c>
      <c r="BK132" s="22">
        <v>6</v>
      </c>
      <c r="BL132" s="22">
        <v>7</v>
      </c>
      <c r="BM132" s="22">
        <v>8</v>
      </c>
      <c r="BN132" s="22">
        <v>9</v>
      </c>
      <c r="BO132" s="22">
        <v>11</v>
      </c>
      <c r="BP132" s="22">
        <v>12</v>
      </c>
      <c r="BQ132" s="22">
        <v>14</v>
      </c>
      <c r="BR132" s="22">
        <v>21</v>
      </c>
      <c r="BS132" s="22">
        <v>26</v>
      </c>
      <c r="BT132" s="22">
        <v>27</v>
      </c>
      <c r="BU132" s="22">
        <v>34</v>
      </c>
      <c r="BV132" s="22">
        <v>40</v>
      </c>
      <c r="BW132" s="22">
        <v>41</v>
      </c>
      <c r="BX132" s="22">
        <v>47</v>
      </c>
      <c r="BY132" s="22">
        <v>53</v>
      </c>
      <c r="BZ132" s="22">
        <v>57</v>
      </c>
      <c r="CA132" s="22">
        <v>61</v>
      </c>
      <c r="CB132" s="22">
        <v>65</v>
      </c>
      <c r="CC132" s="22">
        <v>66</v>
      </c>
      <c r="CD132" s="22">
        <v>86</v>
      </c>
      <c r="CE132" s="22">
        <v>91</v>
      </c>
      <c r="CF132" s="22">
        <v>93</v>
      </c>
      <c r="CG132" s="22">
        <v>96</v>
      </c>
      <c r="CH132" s="22">
        <v>111</v>
      </c>
      <c r="CI132" s="22">
        <v>128</v>
      </c>
      <c r="CJ132" s="22">
        <v>135</v>
      </c>
      <c r="CK132" s="22">
        <v>143</v>
      </c>
      <c r="CL132" s="22">
        <v>168</v>
      </c>
      <c r="CM132" s="22">
        <v>176</v>
      </c>
      <c r="CN132" s="22">
        <v>201</v>
      </c>
      <c r="CO132" s="22">
        <v>212</v>
      </c>
      <c r="CP132" s="22">
        <v>237</v>
      </c>
      <c r="CQ132" s="22">
        <v>253</v>
      </c>
      <c r="CR132" s="22">
        <v>269</v>
      </c>
      <c r="CS132" s="22">
        <v>281</v>
      </c>
      <c r="CT132" s="22">
        <v>292</v>
      </c>
      <c r="CU132" s="22">
        <v>312</v>
      </c>
      <c r="CV132" s="22">
        <v>343</v>
      </c>
      <c r="CW132" s="22">
        <v>385</v>
      </c>
      <c r="CX132" s="22">
        <v>417</v>
      </c>
      <c r="CY132" s="22">
        <v>440</v>
      </c>
      <c r="CZ132" s="22">
        <v>457</v>
      </c>
      <c r="DA132" s="22">
        <v>476</v>
      </c>
      <c r="DB132" s="22">
        <v>514</v>
      </c>
      <c r="DC132" s="22">
        <v>564</v>
      </c>
      <c r="DD132" s="22">
        <v>585</v>
      </c>
      <c r="DE132" s="22">
        <v>599</v>
      </c>
      <c r="DF132" s="22">
        <v>636</v>
      </c>
      <c r="DG132" s="22">
        <v>659</v>
      </c>
      <c r="DH132" s="22">
        <v>706</v>
      </c>
      <c r="DI132" s="22">
        <v>737</v>
      </c>
      <c r="DJ132" s="22">
        <v>761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6</v>
      </c>
      <c r="AZ180" s="22">
        <v>41</v>
      </c>
      <c r="BA180" s="22">
        <v>49</v>
      </c>
      <c r="BB180" s="22">
        <v>58</v>
      </c>
      <c r="BC180" s="22">
        <v>73</v>
      </c>
      <c r="BD180" s="22">
        <v>99</v>
      </c>
      <c r="BE180" s="22">
        <v>133</v>
      </c>
      <c r="BF180" s="22">
        <v>164</v>
      </c>
      <c r="BG180" s="22">
        <v>258</v>
      </c>
      <c r="BH180" s="22">
        <v>349</v>
      </c>
      <c r="BI180" s="22">
        <v>442</v>
      </c>
      <c r="BJ180" s="22">
        <v>586</v>
      </c>
      <c r="BK180" s="22">
        <v>786</v>
      </c>
      <c r="BL180" s="22">
        <v>1008</v>
      </c>
      <c r="BM180" s="22">
        <v>1316</v>
      </c>
      <c r="BN180" s="22">
        <v>1726</v>
      </c>
      <c r="BO180" s="22">
        <v>2265</v>
      </c>
      <c r="BP180" s="22">
        <v>2731</v>
      </c>
      <c r="BQ180" s="22">
        <v>3420</v>
      </c>
      <c r="BR180" s="22">
        <v>4192</v>
      </c>
      <c r="BS180" s="22">
        <v>5367</v>
      </c>
      <c r="BT180" s="22">
        <v>6501</v>
      </c>
      <c r="BU180" s="22">
        <v>7921</v>
      </c>
      <c r="BV180" s="22">
        <v>9246</v>
      </c>
      <c r="BW180" s="22">
        <v>10855</v>
      </c>
      <c r="BX180" s="22">
        <v>12375</v>
      </c>
      <c r="BY180" s="22">
        <v>13894</v>
      </c>
      <c r="BZ180" s="22">
        <v>16191</v>
      </c>
      <c r="CA180" s="22">
        <v>18270</v>
      </c>
      <c r="CB180" s="22">
        <v>20255</v>
      </c>
      <c r="CC180" s="22">
        <v>22333</v>
      </c>
      <c r="CD180" s="22">
        <v>24342</v>
      </c>
      <c r="CE180" s="22">
        <v>26086</v>
      </c>
      <c r="CF180" s="22">
        <v>27870</v>
      </c>
      <c r="CG180" s="22">
        <v>30262</v>
      </c>
      <c r="CH180" s="22">
        <v>32734</v>
      </c>
      <c r="CI180" s="22">
        <v>34827</v>
      </c>
      <c r="CJ180" s="22">
        <v>37411</v>
      </c>
      <c r="CK180" s="22">
        <v>39753</v>
      </c>
      <c r="CL180" s="22">
        <v>40945</v>
      </c>
      <c r="CM180" s="22">
        <v>42659</v>
      </c>
      <c r="CN180" s="22">
        <v>45086</v>
      </c>
      <c r="CO180" s="22">
        <v>47412</v>
      </c>
      <c r="CP180" s="22">
        <v>49724</v>
      </c>
      <c r="CQ180" s="22">
        <v>51493</v>
      </c>
      <c r="CR180" s="22">
        <v>53755</v>
      </c>
      <c r="CS180" s="22">
        <v>54881</v>
      </c>
      <c r="CT180" s="22">
        <v>56219</v>
      </c>
      <c r="CU180" s="22">
        <v>58355</v>
      </c>
      <c r="CV180" s="22">
        <v>60967</v>
      </c>
      <c r="CW180" s="22">
        <v>62996</v>
      </c>
      <c r="CX180" s="22">
        <v>64943</v>
      </c>
      <c r="CY180" s="22">
        <v>66369</v>
      </c>
      <c r="CZ180" s="22">
        <v>67682</v>
      </c>
      <c r="DA180" s="22">
        <v>68922</v>
      </c>
      <c r="DB180" s="22">
        <v>71064</v>
      </c>
      <c r="DC180" s="22">
        <v>73455</v>
      </c>
      <c r="DD180" s="22">
        <v>75662</v>
      </c>
      <c r="DE180" s="22">
        <v>77180</v>
      </c>
      <c r="DF180" s="22">
        <v>78795</v>
      </c>
      <c r="DG180" s="22">
        <v>79526</v>
      </c>
      <c r="DH180" s="22">
        <v>80682</v>
      </c>
      <c r="DI180" s="22">
        <v>82356</v>
      </c>
      <c r="DJ180" s="22">
        <v>84119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